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3">
        <v>42955</v>
      </c>
      <c r="B97385" s="16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3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3">
        <v>42955</v>
      </c>
      <c r="B97386" s="16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3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3">
        <v>42955</v>
      </c>
      <c r="B97387" s="16">
        <v>9530</v>
      </c>
      <c r="C97387">
        <v>86055.26</v>
      </c>
      <c r="D97387">
        <v>86037.9</v>
      </c>
      <c r="E97387">
        <v>8.33</v>
      </c>
      <c r="F97387">
        <v>8.39</v>
      </c>
      <c r="G97387" s="3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3">
        <v>42955</v>
      </c>
      <c r="B97388" s="16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3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3">
        <v>42955</v>
      </c>
      <c r="B97389" s="16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3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3">
        <v>42955</v>
      </c>
      <c r="B97390" s="16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3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3">
        <v>42955</v>
      </c>
      <c r="B97391" s="16">
        <v>7959</v>
      </c>
      <c r="C97391">
        <v>91670.16</v>
      </c>
      <c r="D97391">
        <v>91685.48</v>
      </c>
      <c r="E97391">
        <v>7.94</v>
      </c>
      <c r="F97391">
        <v>7.93</v>
      </c>
      <c r="G97391" s="3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3">
        <v>42955</v>
      </c>
      <c r="B97392" s="16">
        <v>38220</v>
      </c>
      <c r="C97392">
        <v>60547.63</v>
      </c>
      <c r="D97392">
        <v>60430.55</v>
      </c>
      <c r="E97392">
        <v>9.77</v>
      </c>
      <c r="F97392">
        <v>9.86</v>
      </c>
      <c r="G97392" s="3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3">
        <v>42955</v>
      </c>
      <c r="B97393" s="16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3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3">
        <v>42955</v>
      </c>
      <c r="B97394" s="16">
        <v>63060</v>
      </c>
      <c r="C97394">
        <v>93512.55</v>
      </c>
      <c r="D97394">
        <v>93519.75</v>
      </c>
      <c r="E97394">
        <v>7.875</v>
      </c>
      <c r="F97394">
        <v>7.875</v>
      </c>
      <c r="G97394" s="3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3">
        <v>42955</v>
      </c>
      <c r="B97395" s="16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3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3">
        <v>42955</v>
      </c>
      <c r="B97396" s="16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3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3">
        <v>42955</v>
      </c>
      <c r="B97397" s="16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3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3">
        <v>42955</v>
      </c>
      <c r="B97398" s="16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3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3">
        <v>42955</v>
      </c>
      <c r="B97399" s="16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3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3">
        <v>42955</v>
      </c>
      <c r="B97400" s="16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3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3">
        <v>42956</v>
      </c>
      <c r="B97401" s="16">
        <v>0</v>
      </c>
      <c r="C97401">
        <v>36362.04</v>
      </c>
      <c r="D97401">
        <v>36023.54</v>
      </c>
      <c r="E97401">
        <v>0</v>
      </c>
      <c r="F97401">
        <v>0</v>
      </c>
      <c r="G97401" s="3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3">
        <v>42956</v>
      </c>
      <c r="B97402" s="16">
        <v>0</v>
      </c>
      <c r="C97402">
        <v>29789.27</v>
      </c>
      <c r="D97402">
        <v>29459.24</v>
      </c>
      <c r="E97402">
        <v>0</v>
      </c>
      <c r="F97402">
        <v>0</v>
      </c>
      <c r="G97402" s="3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3">
        <v>42956</v>
      </c>
      <c r="B97403" s="16">
        <v>0</v>
      </c>
      <c r="C97403">
        <v>65240.66</v>
      </c>
      <c r="D97403">
        <v>65008.69</v>
      </c>
      <c r="E97403">
        <v>0</v>
      </c>
      <c r="F97403">
        <v>0</v>
      </c>
      <c r="G97403" s="3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3">
        <v>42956</v>
      </c>
      <c r="B97404" s="16">
        <v>0</v>
      </c>
      <c r="C97404">
        <v>51969.279999999999</v>
      </c>
      <c r="D97404">
        <v>51648.36</v>
      </c>
      <c r="E97404">
        <v>0</v>
      </c>
      <c r="F97404">
        <v>0</v>
      </c>
      <c r="G97404" s="3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3">
        <v>42956</v>
      </c>
      <c r="B97405" s="16">
        <v>0</v>
      </c>
      <c r="C97405">
        <v>57522.11</v>
      </c>
      <c r="D97405">
        <v>57217.599999999999</v>
      </c>
      <c r="E97405">
        <v>0</v>
      </c>
      <c r="F97405">
        <v>0</v>
      </c>
      <c r="G97405" s="3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3">
        <v>42956</v>
      </c>
      <c r="B97406" s="16">
        <v>0</v>
      </c>
      <c r="C97406">
        <v>32963.65</v>
      </c>
      <c r="D97406">
        <v>32627.62</v>
      </c>
      <c r="E97406">
        <v>0</v>
      </c>
      <c r="F97406">
        <v>0</v>
      </c>
      <c r="G97406" s="3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3">
        <v>42956</v>
      </c>
      <c r="B97407" s="16">
        <v>5000</v>
      </c>
      <c r="C97407">
        <v>92918.31</v>
      </c>
      <c r="D97407">
        <v>92897.38</v>
      </c>
      <c r="E97407">
        <v>7.89</v>
      </c>
      <c r="F97407">
        <v>7.89</v>
      </c>
      <c r="G97407" s="3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3">
        <v>42956</v>
      </c>
      <c r="B97408" s="16">
        <v>5</v>
      </c>
      <c r="C97408">
        <v>63613.32</v>
      </c>
      <c r="D97408">
        <v>63361.27</v>
      </c>
      <c r="E97408">
        <v>9.82</v>
      </c>
      <c r="F97408">
        <v>9.82</v>
      </c>
      <c r="G97408" s="3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3">
        <v>42956</v>
      </c>
      <c r="B97409" s="16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3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3">
        <v>42956</v>
      </c>
      <c r="B97410" s="16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3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3">
        <v>42956</v>
      </c>
      <c r="B97411" s="16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3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3">
        <v>42956</v>
      </c>
      <c r="B97412" s="16">
        <v>15</v>
      </c>
      <c r="C97412">
        <v>95875.57</v>
      </c>
      <c r="D97412">
        <v>95876.45</v>
      </c>
      <c r="E97412">
        <v>8</v>
      </c>
      <c r="F97412">
        <v>8</v>
      </c>
      <c r="G97412" s="3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3">
        <v>42956</v>
      </c>
      <c r="B97413" s="16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3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3">
        <v>42956</v>
      </c>
      <c r="B97414" s="16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3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3">
        <v>42956</v>
      </c>
      <c r="B97415" s="16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3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3">
        <v>42956</v>
      </c>
      <c r="B97416" s="16">
        <v>10</v>
      </c>
      <c r="C97416">
        <v>54646.54</v>
      </c>
      <c r="D97416">
        <v>54333.11</v>
      </c>
      <c r="E97416">
        <v>10.06</v>
      </c>
      <c r="F97416">
        <v>10.06</v>
      </c>
      <c r="G97416" s="3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3">
        <v>42956</v>
      </c>
      <c r="B97417" s="16">
        <v>15</v>
      </c>
      <c r="C97417">
        <v>44508.93</v>
      </c>
      <c r="D97417">
        <v>44190.43</v>
      </c>
      <c r="E97417">
        <v>10.23</v>
      </c>
      <c r="F97417">
        <v>10.23</v>
      </c>
      <c r="G97417" s="3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3">
        <v>42956</v>
      </c>
      <c r="B97418" s="16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3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3">
        <v>42956</v>
      </c>
      <c r="B97419" s="16">
        <v>5880</v>
      </c>
      <c r="C97419">
        <v>66895.27</v>
      </c>
      <c r="D97419">
        <v>66683.17</v>
      </c>
      <c r="E97419">
        <v>9.69</v>
      </c>
      <c r="F97419">
        <v>9.73</v>
      </c>
      <c r="G97419" s="3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3">
        <v>42956</v>
      </c>
      <c r="B97420" s="16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3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3">
        <v>42956</v>
      </c>
      <c r="B97421" s="16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3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3">
        <v>42956</v>
      </c>
      <c r="B97422" s="16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3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3">
        <v>42956</v>
      </c>
      <c r="B97423" s="16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3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3">
        <v>42956</v>
      </c>
      <c r="B97424" s="16">
        <v>13815</v>
      </c>
      <c r="C97424">
        <v>40198.6</v>
      </c>
      <c r="D97424">
        <v>39860.21</v>
      </c>
      <c r="E97424">
        <v>10.29</v>
      </c>
      <c r="F97424">
        <v>10.35</v>
      </c>
      <c r="G97424" s="3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3">
        <v>42956</v>
      </c>
      <c r="B97425" s="16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3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3">
        <v>42956</v>
      </c>
      <c r="B97426" s="16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3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3">
        <v>42956</v>
      </c>
      <c r="B97427" s="16">
        <v>33180</v>
      </c>
      <c r="C97427">
        <v>49242.83</v>
      </c>
      <c r="D97427">
        <v>48916.15</v>
      </c>
      <c r="E97427">
        <v>10.16</v>
      </c>
      <c r="F97427">
        <v>10.23</v>
      </c>
      <c r="G97427" s="3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3">
        <v>42956</v>
      </c>
      <c r="B97428" s="16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3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3">
        <v>42956</v>
      </c>
      <c r="B97429" s="16">
        <v>25370</v>
      </c>
      <c r="C97429">
        <v>91717.3</v>
      </c>
      <c r="D97429">
        <v>91684.29</v>
      </c>
      <c r="E97429">
        <v>7.93</v>
      </c>
      <c r="F97429">
        <v>7.95</v>
      </c>
      <c r="G97429" s="3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3">
        <v>42956</v>
      </c>
      <c r="B97430" s="16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3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3">
        <v>42956</v>
      </c>
      <c r="B97431" s="16">
        <v>23485</v>
      </c>
      <c r="C97431">
        <v>95300.53</v>
      </c>
      <c r="D97431">
        <v>95296.33</v>
      </c>
      <c r="E97431">
        <v>7.94</v>
      </c>
      <c r="F97431">
        <v>7.95</v>
      </c>
      <c r="G97431" s="3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3">
        <v>42956</v>
      </c>
      <c r="B97432" s="16">
        <v>89235</v>
      </c>
      <c r="C97432">
        <v>93552.21</v>
      </c>
      <c r="D97432">
        <v>93536.39</v>
      </c>
      <c r="E97432">
        <v>7.88</v>
      </c>
      <c r="F97432">
        <v>7.89</v>
      </c>
      <c r="G97432" s="3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3">
        <v>42956</v>
      </c>
      <c r="B97433" s="16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3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3">
        <v>42956</v>
      </c>
      <c r="B97434" s="16">
        <v>251660</v>
      </c>
      <c r="C97434">
        <v>74147.62</v>
      </c>
      <c r="D97434">
        <v>73964.63</v>
      </c>
      <c r="E97434">
        <v>9.32</v>
      </c>
      <c r="F97434">
        <v>9.36</v>
      </c>
      <c r="G97434" s="3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3">
        <v>42956</v>
      </c>
      <c r="B97435" s="16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3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3">
        <v>42956</v>
      </c>
      <c r="B97436" s="16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3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3">
        <v>42956</v>
      </c>
      <c r="B97437" s="16">
        <v>299091</v>
      </c>
      <c r="C97437">
        <v>89898.01</v>
      </c>
      <c r="D97437">
        <v>89836.91</v>
      </c>
      <c r="E97437">
        <v>8.06</v>
      </c>
      <c r="F97437">
        <v>8.09</v>
      </c>
      <c r="G97437" s="3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3">
        <v>42956</v>
      </c>
      <c r="B97438" s="16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3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3">
        <v>42957</v>
      </c>
      <c r="B97439" s="16">
        <v>0</v>
      </c>
      <c r="C97439">
        <v>36036.04</v>
      </c>
      <c r="D97439">
        <v>35701.14</v>
      </c>
      <c r="E97439">
        <v>0</v>
      </c>
      <c r="F97439">
        <v>0</v>
      </c>
      <c r="G97439" s="3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3">
        <v>42957</v>
      </c>
      <c r="B97440" s="16">
        <v>0</v>
      </c>
      <c r="C97440">
        <v>29469.47</v>
      </c>
      <c r="D97440">
        <v>29143.49</v>
      </c>
      <c r="E97440">
        <v>0</v>
      </c>
      <c r="F97440">
        <v>0</v>
      </c>
      <c r="G97440" s="3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3">
        <v>42957</v>
      </c>
      <c r="B97441" s="16">
        <v>0</v>
      </c>
      <c r="C97441">
        <v>65031.25</v>
      </c>
      <c r="D97441">
        <v>64732.53</v>
      </c>
      <c r="E97441">
        <v>0</v>
      </c>
      <c r="F97441">
        <v>0</v>
      </c>
      <c r="G97441" s="3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3">
        <v>42957</v>
      </c>
      <c r="B97442" s="16">
        <v>0</v>
      </c>
      <c r="C97442">
        <v>51666.29</v>
      </c>
      <c r="D97442">
        <v>51316.01</v>
      </c>
      <c r="E97442">
        <v>0</v>
      </c>
      <c r="F97442">
        <v>0</v>
      </c>
      <c r="G97442" s="3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3">
        <v>42957</v>
      </c>
      <c r="B97443" s="16">
        <v>0</v>
      </c>
      <c r="C97443">
        <v>57237.46</v>
      </c>
      <c r="D97443">
        <v>56904.84</v>
      </c>
      <c r="E97443">
        <v>0</v>
      </c>
      <c r="F97443">
        <v>0</v>
      </c>
      <c r="G97443" s="3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3">
        <v>42957</v>
      </c>
      <c r="B97444" s="16">
        <v>5</v>
      </c>
      <c r="C97444">
        <v>32638.95</v>
      </c>
      <c r="D97444">
        <v>32306.75</v>
      </c>
      <c r="E97444">
        <v>10.5</v>
      </c>
      <c r="F97444">
        <v>10.5</v>
      </c>
      <c r="G97444" s="3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3">
        <v>42957</v>
      </c>
      <c r="B97445" s="16">
        <v>600</v>
      </c>
      <c r="C97445">
        <v>92929.62</v>
      </c>
      <c r="D97445">
        <v>92934.57</v>
      </c>
      <c r="E97445">
        <v>7.89</v>
      </c>
      <c r="F97445">
        <v>7.91</v>
      </c>
      <c r="G97445" s="3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3">
        <v>42957</v>
      </c>
      <c r="B97446" s="16">
        <v>0</v>
      </c>
      <c r="C97446">
        <v>63383.26</v>
      </c>
      <c r="D97446">
        <v>63076.88</v>
      </c>
      <c r="E97446">
        <v>0</v>
      </c>
      <c r="F97446">
        <v>0</v>
      </c>
      <c r="G97446" s="3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3">
        <v>42957</v>
      </c>
      <c r="B97447" s="16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3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3">
        <v>42957</v>
      </c>
      <c r="B97448" s="16">
        <v>0</v>
      </c>
      <c r="C97448">
        <v>94172.61</v>
      </c>
      <c r="D97448">
        <v>94157.13</v>
      </c>
      <c r="E97448">
        <v>0</v>
      </c>
      <c r="F97448">
        <v>0</v>
      </c>
      <c r="G97448" s="3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3">
        <v>42957</v>
      </c>
      <c r="B97449" s="16">
        <v>500</v>
      </c>
      <c r="C97449">
        <v>94751.07</v>
      </c>
      <c r="D97449">
        <v>94738.64</v>
      </c>
      <c r="E97449">
        <v>7.91</v>
      </c>
      <c r="F97449">
        <v>7.91</v>
      </c>
      <c r="G97449" s="3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3">
        <v>42957</v>
      </c>
      <c r="B97450" s="16">
        <v>5150</v>
      </c>
      <c r="C97450">
        <v>95909.73</v>
      </c>
      <c r="D97450">
        <v>95896.05</v>
      </c>
      <c r="E97450">
        <v>8.01</v>
      </c>
      <c r="F97450">
        <v>8.01</v>
      </c>
      <c r="G97450" s="3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3">
        <v>42957</v>
      </c>
      <c r="B97451" s="16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3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3">
        <v>42957</v>
      </c>
      <c r="B97452" s="16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3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3">
        <v>42957</v>
      </c>
      <c r="B97453" s="16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3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3">
        <v>42957</v>
      </c>
      <c r="B97454" s="16">
        <v>115</v>
      </c>
      <c r="C97454">
        <v>54351.97</v>
      </c>
      <c r="D97454">
        <v>54009.73</v>
      </c>
      <c r="E97454">
        <v>10.15</v>
      </c>
      <c r="F97454">
        <v>10.17</v>
      </c>
      <c r="G97454" s="3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3">
        <v>42957</v>
      </c>
      <c r="B97455" s="16">
        <v>15</v>
      </c>
      <c r="C97455">
        <v>44205.77</v>
      </c>
      <c r="D97455">
        <v>43840.11</v>
      </c>
      <c r="E97455">
        <v>10.31</v>
      </c>
      <c r="F97455">
        <v>10.36</v>
      </c>
      <c r="G97455" s="3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3">
        <v>42957</v>
      </c>
      <c r="B97456" s="16">
        <v>45</v>
      </c>
      <c r="C97456">
        <v>79895.490000000005</v>
      </c>
      <c r="D97456">
        <v>79750.52</v>
      </c>
      <c r="E97456">
        <v>9</v>
      </c>
      <c r="F97456">
        <v>9</v>
      </c>
      <c r="G97456" s="3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3">
        <v>42957</v>
      </c>
      <c r="B97457" s="16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3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3">
        <v>42957</v>
      </c>
      <c r="B97458" s="16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3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3">
        <v>42957</v>
      </c>
      <c r="B97459" s="16">
        <v>16425</v>
      </c>
      <c r="C97459">
        <v>83890.71</v>
      </c>
      <c r="D97459">
        <v>83757.81</v>
      </c>
      <c r="E97459">
        <v>8.65</v>
      </c>
      <c r="F97459">
        <v>8.68</v>
      </c>
      <c r="G97459" s="3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3">
        <v>42957</v>
      </c>
      <c r="B97460" s="16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3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3">
        <v>42957</v>
      </c>
      <c r="B97461" s="16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3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3">
        <v>42957</v>
      </c>
      <c r="B97462" s="16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3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3">
        <v>42957</v>
      </c>
      <c r="B97463" s="16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3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3">
        <v>42957</v>
      </c>
      <c r="B97464" s="16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3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3">
        <v>42957</v>
      </c>
      <c r="B97465" s="16">
        <v>47380</v>
      </c>
      <c r="C97465">
        <v>48933.13</v>
      </c>
      <c r="D97465">
        <v>48576.7</v>
      </c>
      <c r="E97465">
        <v>10.27</v>
      </c>
      <c r="F97465">
        <v>10.32</v>
      </c>
      <c r="G97465" s="3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3">
        <v>42957</v>
      </c>
      <c r="B97466" s="16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3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3">
        <v>42957</v>
      </c>
      <c r="B97467" s="16">
        <v>18830</v>
      </c>
      <c r="C97467">
        <v>91716.11</v>
      </c>
      <c r="D97467">
        <v>91702.52</v>
      </c>
      <c r="E97467">
        <v>7.98</v>
      </c>
      <c r="F97467">
        <v>7.97</v>
      </c>
      <c r="G97467" s="3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3">
        <v>42957</v>
      </c>
      <c r="B97468" s="16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3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3">
        <v>42957</v>
      </c>
      <c r="B97469" s="16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3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3">
        <v>42957</v>
      </c>
      <c r="B97470" s="16">
        <v>66770</v>
      </c>
      <c r="C97470">
        <v>93568.86</v>
      </c>
      <c r="D97470">
        <v>93549.34</v>
      </c>
      <c r="E97470">
        <v>7.9</v>
      </c>
      <c r="F97470">
        <v>7.9</v>
      </c>
      <c r="G97470" s="3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3">
        <v>42957</v>
      </c>
      <c r="B97471" s="16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3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3">
        <v>42957</v>
      </c>
      <c r="B97472" s="16">
        <v>264255</v>
      </c>
      <c r="C97472">
        <v>73990.3</v>
      </c>
      <c r="D97472">
        <v>73762.73</v>
      </c>
      <c r="E97472">
        <v>9.35</v>
      </c>
      <c r="F97472">
        <v>9.42</v>
      </c>
      <c r="G97472" s="3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3">
        <v>42957</v>
      </c>
      <c r="B97473" s="16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3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3">
        <v>42957</v>
      </c>
      <c r="B97474" s="16">
        <v>56385</v>
      </c>
      <c r="C97474">
        <v>98810.92</v>
      </c>
      <c r="D97474">
        <v>98810.14</v>
      </c>
      <c r="E97474">
        <v>8.74</v>
      </c>
      <c r="F97474">
        <v>8.74</v>
      </c>
      <c r="G97474" s="3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3">
        <v>42957</v>
      </c>
      <c r="B97475" s="16">
        <v>281825</v>
      </c>
      <c r="C97475">
        <v>89868.09</v>
      </c>
      <c r="D97475">
        <v>89830.24</v>
      </c>
      <c r="E97475">
        <v>8.09</v>
      </c>
      <c r="F97475">
        <v>8.1</v>
      </c>
      <c r="G97475" s="3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3">
        <v>42957</v>
      </c>
      <c r="B97476" s="16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3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3">
        <v>42958</v>
      </c>
      <c r="B97477" s="16">
        <v>0</v>
      </c>
      <c r="C97477">
        <v>35713.53</v>
      </c>
      <c r="D97477">
        <v>35849.42</v>
      </c>
      <c r="E97477">
        <v>0</v>
      </c>
      <c r="F97477">
        <v>0</v>
      </c>
      <c r="G97477" s="3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3">
        <v>42958</v>
      </c>
      <c r="B97478" s="16">
        <v>0</v>
      </c>
      <c r="C97478">
        <v>29153.61</v>
      </c>
      <c r="D97478">
        <v>29285.52</v>
      </c>
      <c r="E97478">
        <v>0</v>
      </c>
      <c r="F97478">
        <v>0</v>
      </c>
      <c r="G97478" s="3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3">
        <v>42958</v>
      </c>
      <c r="B97479" s="16">
        <v>0</v>
      </c>
      <c r="C97479">
        <v>64755</v>
      </c>
      <c r="D97479">
        <v>64852.01</v>
      </c>
      <c r="E97479">
        <v>0</v>
      </c>
      <c r="F97479">
        <v>0</v>
      </c>
      <c r="G97479" s="3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3">
        <v>42958</v>
      </c>
      <c r="B97480" s="16">
        <v>0</v>
      </c>
      <c r="C97480">
        <v>51333.82</v>
      </c>
      <c r="D97480">
        <v>51495.53</v>
      </c>
      <c r="E97480">
        <v>0</v>
      </c>
      <c r="F97480">
        <v>0</v>
      </c>
      <c r="G97480" s="3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3">
        <v>42958</v>
      </c>
      <c r="B97481" s="16">
        <v>0</v>
      </c>
      <c r="C97481">
        <v>56924.59</v>
      </c>
      <c r="D97481">
        <v>57078.23</v>
      </c>
      <c r="E97481">
        <v>0</v>
      </c>
      <c r="F97481">
        <v>0</v>
      </c>
      <c r="G97481" s="3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3">
        <v>42958</v>
      </c>
      <c r="B97482" s="16">
        <v>0</v>
      </c>
      <c r="C97482">
        <v>32317.96</v>
      </c>
      <c r="D97482">
        <v>32452.54</v>
      </c>
      <c r="E97482">
        <v>0</v>
      </c>
      <c r="F97482">
        <v>0</v>
      </c>
      <c r="G97482" s="3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3">
        <v>42958</v>
      </c>
      <c r="B97483" s="16">
        <v>265</v>
      </c>
      <c r="C97483">
        <v>92966.83</v>
      </c>
      <c r="D97483">
        <v>92983.29</v>
      </c>
      <c r="E97483">
        <v>7.9</v>
      </c>
      <c r="F97483">
        <v>7.9</v>
      </c>
      <c r="G97483" s="3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3">
        <v>42958</v>
      </c>
      <c r="B97484" s="16">
        <v>155</v>
      </c>
      <c r="C97484">
        <v>63098.77</v>
      </c>
      <c r="D97484">
        <v>63212.32</v>
      </c>
      <c r="E97484">
        <v>9.9</v>
      </c>
      <c r="F97484">
        <v>9.89</v>
      </c>
      <c r="G97484" s="3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3">
        <v>42958</v>
      </c>
      <c r="B97485" s="16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3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3">
        <v>42958</v>
      </c>
      <c r="B97486" s="16">
        <v>50</v>
      </c>
      <c r="C97486">
        <v>94189.81</v>
      </c>
      <c r="D97486">
        <v>94204.78</v>
      </c>
      <c r="E97486">
        <v>7.89</v>
      </c>
      <c r="F97486">
        <v>7.89</v>
      </c>
      <c r="G97486" s="3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3">
        <v>42958</v>
      </c>
      <c r="B97487" s="16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3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3">
        <v>42958</v>
      </c>
      <c r="B97488" s="16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3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3">
        <v>42958</v>
      </c>
      <c r="B97489" s="16">
        <v>40</v>
      </c>
      <c r="C97489">
        <v>71946.03</v>
      </c>
      <c r="D97489">
        <v>72030.23</v>
      </c>
      <c r="E97489">
        <v>9.51</v>
      </c>
      <c r="F97489">
        <v>9.57</v>
      </c>
      <c r="G97489" s="3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3">
        <v>42958</v>
      </c>
      <c r="B97490" s="16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3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3">
        <v>42958</v>
      </c>
      <c r="B97491" s="16">
        <v>3565</v>
      </c>
      <c r="C97491">
        <v>96431.57</v>
      </c>
      <c r="D97491">
        <v>96439.53</v>
      </c>
      <c r="E97491">
        <v>8.07</v>
      </c>
      <c r="F97491">
        <v>8.06</v>
      </c>
      <c r="G97491" s="3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3">
        <v>42958</v>
      </c>
      <c r="B97492" s="16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3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3">
        <v>42958</v>
      </c>
      <c r="B97493" s="16">
        <v>185</v>
      </c>
      <c r="C97493">
        <v>43855.33</v>
      </c>
      <c r="D97493">
        <v>44007.14</v>
      </c>
      <c r="E97493">
        <v>10.3</v>
      </c>
      <c r="F97493">
        <v>10.39</v>
      </c>
      <c r="G97493" s="3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3">
        <v>42958</v>
      </c>
      <c r="B97494" s="16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3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3">
        <v>42958</v>
      </c>
      <c r="B97495" s="16">
        <v>4440</v>
      </c>
      <c r="C97495">
        <v>66439</v>
      </c>
      <c r="D97495">
        <v>66519.98</v>
      </c>
      <c r="E97495">
        <v>9.83</v>
      </c>
      <c r="F97495">
        <v>9.82</v>
      </c>
      <c r="G97495" s="3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3">
        <v>42958</v>
      </c>
      <c r="B97496" s="16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3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3">
        <v>42958</v>
      </c>
      <c r="B97497" s="16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3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3">
        <v>42958</v>
      </c>
      <c r="B97498" s="16">
        <v>16325</v>
      </c>
      <c r="C97498">
        <v>97619.81</v>
      </c>
      <c r="D97498">
        <v>97618.54</v>
      </c>
      <c r="E97498">
        <v>8.32</v>
      </c>
      <c r="F97498">
        <v>8.32</v>
      </c>
      <c r="G97498" s="3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3">
        <v>42958</v>
      </c>
      <c r="B97499" s="16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3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3">
        <v>42958</v>
      </c>
      <c r="B97500" s="16">
        <v>19390</v>
      </c>
      <c r="C97500">
        <v>39552.68</v>
      </c>
      <c r="D97500">
        <v>39688.85</v>
      </c>
      <c r="E97500">
        <v>10.44</v>
      </c>
      <c r="F97500">
        <v>10.48</v>
      </c>
      <c r="G97500" s="3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3">
        <v>42958</v>
      </c>
      <c r="B97501" s="16">
        <v>13510</v>
      </c>
      <c r="C97501">
        <v>85945.03</v>
      </c>
      <c r="D97501">
        <v>86016.73</v>
      </c>
      <c r="E97501">
        <v>8.48</v>
      </c>
      <c r="F97501">
        <v>8.51</v>
      </c>
      <c r="G97501" s="3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3">
        <v>42958</v>
      </c>
      <c r="B97502" s="16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3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3">
        <v>42958</v>
      </c>
      <c r="B97503" s="16">
        <v>56342</v>
      </c>
      <c r="C97503">
        <v>48593.56</v>
      </c>
      <c r="D97503">
        <v>48758.06</v>
      </c>
      <c r="E97503">
        <v>10.32</v>
      </c>
      <c r="F97503">
        <v>10.34</v>
      </c>
      <c r="G97503" s="3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3">
        <v>42958</v>
      </c>
      <c r="B97504" s="16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3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3">
        <v>42958</v>
      </c>
      <c r="B97505" s="16">
        <v>8720</v>
      </c>
      <c r="C97505">
        <v>91734.35</v>
      </c>
      <c r="D97505">
        <v>91749.55</v>
      </c>
      <c r="E97505">
        <v>7.96</v>
      </c>
      <c r="F97505">
        <v>7.98</v>
      </c>
      <c r="G97505" s="3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3">
        <v>42958</v>
      </c>
      <c r="B97506" s="16">
        <v>43860</v>
      </c>
      <c r="C97506">
        <v>59879.15</v>
      </c>
      <c r="D97506">
        <v>60027.28</v>
      </c>
      <c r="E97506">
        <v>10.06</v>
      </c>
      <c r="F97506">
        <v>10.06</v>
      </c>
      <c r="G97506" s="3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3">
        <v>42958</v>
      </c>
      <c r="B97507" s="16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3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3">
        <v>42958</v>
      </c>
      <c r="B97508" s="16">
        <v>49435</v>
      </c>
      <c r="C97508">
        <v>93581.81</v>
      </c>
      <c r="D97508">
        <v>93604.08</v>
      </c>
      <c r="E97508">
        <v>7.9</v>
      </c>
      <c r="F97508">
        <v>7.9</v>
      </c>
      <c r="G97508" s="3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3">
        <v>42958</v>
      </c>
      <c r="B97509" s="16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3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3">
        <v>42958</v>
      </c>
      <c r="B97510" s="16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3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3">
        <v>42958</v>
      </c>
      <c r="B97511" s="16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3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3">
        <v>42958</v>
      </c>
      <c r="B97512" s="16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3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3">
        <v>42958</v>
      </c>
      <c r="B97513" s="16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3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3">
        <v>42958</v>
      </c>
      <c r="B97514" s="16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3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3">
        <v>42961</v>
      </c>
      <c r="B97515" s="16">
        <v>0</v>
      </c>
      <c r="C97515">
        <v>35861.86</v>
      </c>
      <c r="D97515">
        <v>35863.51</v>
      </c>
      <c r="E97515">
        <v>0</v>
      </c>
      <c r="F97515">
        <v>0</v>
      </c>
      <c r="G97515" s="3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3">
        <v>42961</v>
      </c>
      <c r="B97516" s="16">
        <v>0</v>
      </c>
      <c r="C97516">
        <v>29295.69</v>
      </c>
      <c r="D97516">
        <v>29297.1</v>
      </c>
      <c r="E97516">
        <v>0</v>
      </c>
      <c r="F97516">
        <v>0</v>
      </c>
      <c r="G97516" s="3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3">
        <v>42961</v>
      </c>
      <c r="B97517" s="16">
        <v>0</v>
      </c>
      <c r="C97517">
        <v>64874.52</v>
      </c>
      <c r="D97517">
        <v>64903.41</v>
      </c>
      <c r="E97517">
        <v>0</v>
      </c>
      <c r="F97517">
        <v>0</v>
      </c>
      <c r="G97517" s="3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3">
        <v>42961</v>
      </c>
      <c r="B97518" s="16">
        <v>0</v>
      </c>
      <c r="C97518">
        <v>51513.4</v>
      </c>
      <c r="D97518">
        <v>51483.37</v>
      </c>
      <c r="E97518">
        <v>0</v>
      </c>
      <c r="F97518">
        <v>0</v>
      </c>
      <c r="G97518" s="3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3">
        <v>42961</v>
      </c>
      <c r="B97519" s="16">
        <v>0</v>
      </c>
      <c r="C97519">
        <v>57098.04</v>
      </c>
      <c r="D97519">
        <v>57069.56</v>
      </c>
      <c r="E97519">
        <v>0</v>
      </c>
      <c r="F97519">
        <v>0</v>
      </c>
      <c r="G97519" s="3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3">
        <v>42961</v>
      </c>
      <c r="B97520" s="16">
        <v>0</v>
      </c>
      <c r="C97520">
        <v>32463.8</v>
      </c>
      <c r="D97520">
        <v>32465.32</v>
      </c>
      <c r="E97520">
        <v>0</v>
      </c>
      <c r="F97520">
        <v>0</v>
      </c>
      <c r="G97520" s="3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3">
        <v>42961</v>
      </c>
      <c r="B97521" s="16">
        <v>0</v>
      </c>
      <c r="C97521">
        <v>93015.56</v>
      </c>
      <c r="D97521">
        <v>93011.25</v>
      </c>
      <c r="E97521">
        <v>0</v>
      </c>
      <c r="F97521">
        <v>0</v>
      </c>
      <c r="G97521" s="3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3">
        <v>42961</v>
      </c>
      <c r="B97522" s="16">
        <v>5</v>
      </c>
      <c r="C97522">
        <v>63234.26</v>
      </c>
      <c r="D97522">
        <v>63263.95</v>
      </c>
      <c r="E97522">
        <v>9.9</v>
      </c>
      <c r="F97522">
        <v>9.9</v>
      </c>
      <c r="G97522" s="3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3">
        <v>42961</v>
      </c>
      <c r="B97523" s="16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3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3">
        <v>42961</v>
      </c>
      <c r="B97524" s="16">
        <v>0</v>
      </c>
      <c r="C97524">
        <v>94237.48</v>
      </c>
      <c r="D97524">
        <v>94232.36</v>
      </c>
      <c r="E97524">
        <v>0</v>
      </c>
      <c r="F97524">
        <v>0</v>
      </c>
      <c r="G97524" s="3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3">
        <v>42961</v>
      </c>
      <c r="B97525" s="16">
        <v>0</v>
      </c>
      <c r="C97525">
        <v>94813.8</v>
      </c>
      <c r="D97525">
        <v>94810.68</v>
      </c>
      <c r="E97525">
        <v>0</v>
      </c>
      <c r="F97525">
        <v>0</v>
      </c>
      <c r="G97525" s="3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3">
        <v>42961</v>
      </c>
      <c r="B97526" s="16">
        <v>15</v>
      </c>
      <c r="C97526">
        <v>95969.24</v>
      </c>
      <c r="D97526">
        <v>95964.26</v>
      </c>
      <c r="E97526">
        <v>7.99</v>
      </c>
      <c r="F97526">
        <v>7.99</v>
      </c>
      <c r="G97526" s="3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3">
        <v>42961</v>
      </c>
      <c r="B97527" s="16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3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3">
        <v>42961</v>
      </c>
      <c r="B97528" s="16">
        <v>130</v>
      </c>
      <c r="C97528">
        <v>75842.33</v>
      </c>
      <c r="D97528">
        <v>75788.59</v>
      </c>
      <c r="E97528">
        <v>9.31</v>
      </c>
      <c r="F97528">
        <v>9.33</v>
      </c>
      <c r="G97528" s="3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3">
        <v>42961</v>
      </c>
      <c r="B97529" s="16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3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3">
        <v>42961</v>
      </c>
      <c r="B97530" s="16">
        <v>480</v>
      </c>
      <c r="C97530">
        <v>54205.35</v>
      </c>
      <c r="D97530">
        <v>54176.04</v>
      </c>
      <c r="E97530">
        <v>10.16</v>
      </c>
      <c r="F97530">
        <v>10.18</v>
      </c>
      <c r="G97530" s="3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3">
        <v>42961</v>
      </c>
      <c r="B97531" s="16">
        <v>105</v>
      </c>
      <c r="C97531">
        <v>44022.41</v>
      </c>
      <c r="D97531">
        <v>44007.59</v>
      </c>
      <c r="E97531">
        <v>10.33</v>
      </c>
      <c r="F97531">
        <v>10.35</v>
      </c>
      <c r="G97531" s="3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3">
        <v>42961</v>
      </c>
      <c r="B97532" s="16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3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3">
        <v>42961</v>
      </c>
      <c r="B97533" s="16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3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3">
        <v>42961</v>
      </c>
      <c r="B97534" s="16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3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3">
        <v>42961</v>
      </c>
      <c r="B97535" s="16">
        <v>8145</v>
      </c>
      <c r="C97535">
        <v>83896.51</v>
      </c>
      <c r="D97535">
        <v>83878.62</v>
      </c>
      <c r="E97535">
        <v>8.69</v>
      </c>
      <c r="F97535">
        <v>8.68</v>
      </c>
      <c r="G97535" s="3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3">
        <v>42961</v>
      </c>
      <c r="B97536" s="16">
        <v>8815</v>
      </c>
      <c r="C97536">
        <v>97652.42</v>
      </c>
      <c r="D97536">
        <v>97653.53</v>
      </c>
      <c r="E97536">
        <v>8.31</v>
      </c>
      <c r="F97536">
        <v>8.31</v>
      </c>
      <c r="G97536" s="3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3">
        <v>42961</v>
      </c>
      <c r="B97537" s="16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3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3">
        <v>42961</v>
      </c>
      <c r="B97538" s="16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3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3">
        <v>42961</v>
      </c>
      <c r="B97539" s="16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3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3">
        <v>42961</v>
      </c>
      <c r="B97540" s="16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3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3">
        <v>42961</v>
      </c>
      <c r="B97541" s="16">
        <v>41870</v>
      </c>
      <c r="C97541">
        <v>48774.98</v>
      </c>
      <c r="D97541">
        <v>48744.41</v>
      </c>
      <c r="E97541">
        <v>10.3</v>
      </c>
      <c r="F97541">
        <v>10.26</v>
      </c>
      <c r="G97541" s="3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3">
        <v>42961</v>
      </c>
      <c r="B97542" s="16">
        <v>6775</v>
      </c>
      <c r="C97542">
        <v>88039.29</v>
      </c>
      <c r="D97542">
        <v>88023.26</v>
      </c>
      <c r="E97542">
        <v>8.27</v>
      </c>
      <c r="F97542">
        <v>8.25</v>
      </c>
      <c r="G97542" s="3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3">
        <v>42961</v>
      </c>
      <c r="B97543" s="16">
        <v>14030</v>
      </c>
      <c r="C97543">
        <v>91781.4</v>
      </c>
      <c r="D97543">
        <v>91786.92</v>
      </c>
      <c r="E97543">
        <v>7.95</v>
      </c>
      <c r="F97543">
        <v>7.94</v>
      </c>
      <c r="G97543" s="3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3">
        <v>42961</v>
      </c>
      <c r="B97544" s="16">
        <v>43910</v>
      </c>
      <c r="C97544">
        <v>60048.12</v>
      </c>
      <c r="D97544">
        <v>60020.68</v>
      </c>
      <c r="E97544">
        <v>9.99</v>
      </c>
      <c r="F97544">
        <v>9.98</v>
      </c>
      <c r="G97544" s="3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3">
        <v>42961</v>
      </c>
      <c r="B97545" s="16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3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3">
        <v>42961</v>
      </c>
      <c r="B97546" s="16">
        <v>48195</v>
      </c>
      <c r="C97546">
        <v>93636.57</v>
      </c>
      <c r="D97546">
        <v>93628.43</v>
      </c>
      <c r="E97546">
        <v>7.875</v>
      </c>
      <c r="F97546">
        <v>7.88</v>
      </c>
      <c r="G97546" s="3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3">
        <v>42961</v>
      </c>
      <c r="B97547" s="16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3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3">
        <v>42961</v>
      </c>
      <c r="B97548" s="16">
        <v>204983</v>
      </c>
      <c r="C97548">
        <v>73905.81</v>
      </c>
      <c r="D97548">
        <v>73906.48</v>
      </c>
      <c r="E97548">
        <v>9.42</v>
      </c>
      <c r="F97548">
        <v>9.4</v>
      </c>
      <c r="G97548" s="3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3">
        <v>42961</v>
      </c>
      <c r="B97549" s="16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3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3">
        <v>42961</v>
      </c>
      <c r="B97550" s="16">
        <v>286503</v>
      </c>
      <c r="C97550">
        <v>89934.89</v>
      </c>
      <c r="D97550">
        <v>89931.34</v>
      </c>
      <c r="E97550">
        <v>8.09</v>
      </c>
      <c r="F97550">
        <v>8.06</v>
      </c>
      <c r="G97550" s="3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3">
        <v>42961</v>
      </c>
      <c r="B97551" s="16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3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3">
        <v>42961</v>
      </c>
      <c r="B97552" s="16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3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3">
        <v>42962</v>
      </c>
      <c r="B97553" s="16">
        <v>0</v>
      </c>
      <c r="C97553">
        <v>35875.96</v>
      </c>
      <c r="D97553">
        <v>35911.25</v>
      </c>
      <c r="E97553">
        <v>0</v>
      </c>
      <c r="F97553">
        <v>0</v>
      </c>
      <c r="G97553" s="3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3">
        <v>42962</v>
      </c>
      <c r="B97554" s="16">
        <v>0</v>
      </c>
      <c r="C97554">
        <v>29307.27</v>
      </c>
      <c r="D97554">
        <v>29341.39</v>
      </c>
      <c r="E97554">
        <v>0</v>
      </c>
      <c r="F97554">
        <v>0</v>
      </c>
      <c r="G97554" s="3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3">
        <v>42962</v>
      </c>
      <c r="B97555" s="16">
        <v>0</v>
      </c>
      <c r="C97555">
        <v>64925.94</v>
      </c>
      <c r="D97555">
        <v>64982.06</v>
      </c>
      <c r="E97555">
        <v>0</v>
      </c>
      <c r="F97555">
        <v>0</v>
      </c>
      <c r="G97555" s="3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3">
        <v>42962</v>
      </c>
      <c r="B97556" s="16">
        <v>0</v>
      </c>
      <c r="C97556">
        <v>51501.24</v>
      </c>
      <c r="D97556">
        <v>51544.77</v>
      </c>
      <c r="E97556">
        <v>0</v>
      </c>
      <c r="F97556">
        <v>0</v>
      </c>
      <c r="G97556" s="3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3">
        <v>42962</v>
      </c>
      <c r="B97557" s="16">
        <v>0</v>
      </c>
      <c r="C97557">
        <v>57089.37</v>
      </c>
      <c r="D97557">
        <v>57145.91</v>
      </c>
      <c r="E97557">
        <v>0</v>
      </c>
      <c r="F97557">
        <v>0</v>
      </c>
      <c r="G97557" s="3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3">
        <v>42962</v>
      </c>
      <c r="B97558" s="16">
        <v>0</v>
      </c>
      <c r="C97558">
        <v>32476.59</v>
      </c>
      <c r="D97558">
        <v>32511.46</v>
      </c>
      <c r="E97558">
        <v>0</v>
      </c>
      <c r="F97558">
        <v>0</v>
      </c>
      <c r="G97558" s="3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3">
        <v>42962</v>
      </c>
      <c r="B97559" s="16">
        <v>40</v>
      </c>
      <c r="C97559">
        <v>93043.53</v>
      </c>
      <c r="D97559">
        <v>93036.75</v>
      </c>
      <c r="E97559">
        <v>7.88</v>
      </c>
      <c r="F97559">
        <v>7.88</v>
      </c>
      <c r="G97559" s="3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3">
        <v>42962</v>
      </c>
      <c r="B97560" s="16">
        <v>0</v>
      </c>
      <c r="C97560">
        <v>63285.91</v>
      </c>
      <c r="D97560">
        <v>63329.56</v>
      </c>
      <c r="E97560">
        <v>0</v>
      </c>
      <c r="F97560">
        <v>0</v>
      </c>
      <c r="G97560" s="3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3">
        <v>42962</v>
      </c>
      <c r="B97561" s="16">
        <v>0</v>
      </c>
      <c r="C97561">
        <v>68356.33</v>
      </c>
      <c r="D97561">
        <v>68408.97</v>
      </c>
      <c r="E97561">
        <v>0</v>
      </c>
      <c r="F97561">
        <v>0</v>
      </c>
      <c r="G97561" s="3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3">
        <v>42962</v>
      </c>
      <c r="B97562" s="16">
        <v>80</v>
      </c>
      <c r="C97562">
        <v>94843.59</v>
      </c>
      <c r="D97562">
        <v>94826.34</v>
      </c>
      <c r="E97562">
        <v>7.89</v>
      </c>
      <c r="F97562">
        <v>7.89</v>
      </c>
      <c r="G97562" s="3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3">
        <v>42962</v>
      </c>
      <c r="B97563" s="16">
        <v>6865</v>
      </c>
      <c r="C97563">
        <v>94265.07</v>
      </c>
      <c r="D97563">
        <v>94236.05</v>
      </c>
      <c r="E97563">
        <v>7.89</v>
      </c>
      <c r="F97563">
        <v>7.89</v>
      </c>
      <c r="G97563" s="3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3">
        <v>42962</v>
      </c>
      <c r="B97564" s="16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3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3">
        <v>42962</v>
      </c>
      <c r="B97565" s="16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3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3">
        <v>42962</v>
      </c>
      <c r="B97566" s="16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3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3">
        <v>42962</v>
      </c>
      <c r="B97567" s="16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3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3">
        <v>42962</v>
      </c>
      <c r="B97568" s="16">
        <v>115</v>
      </c>
      <c r="C97568">
        <v>44022.87</v>
      </c>
      <c r="D97568">
        <v>44058.11</v>
      </c>
      <c r="E97568">
        <v>10.33</v>
      </c>
      <c r="F97568">
        <v>10.29</v>
      </c>
      <c r="G97568" s="3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3">
        <v>42962</v>
      </c>
      <c r="B97569" s="16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3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3">
        <v>42962</v>
      </c>
      <c r="B97570" s="16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3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3">
        <v>42962</v>
      </c>
      <c r="B97571" s="16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3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3">
        <v>42962</v>
      </c>
      <c r="B97572" s="16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3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3">
        <v>42962</v>
      </c>
      <c r="B97573" s="16">
        <v>15430</v>
      </c>
      <c r="C97573">
        <v>83907.73</v>
      </c>
      <c r="D97573">
        <v>83922.58</v>
      </c>
      <c r="E97573">
        <v>8.68</v>
      </c>
      <c r="F97573">
        <v>8.64</v>
      </c>
      <c r="G97573" s="3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3">
        <v>42962</v>
      </c>
      <c r="B97574" s="16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3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3">
        <v>42962</v>
      </c>
      <c r="B97575" s="16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3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3">
        <v>42962</v>
      </c>
      <c r="B97576" s="16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3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3">
        <v>42962</v>
      </c>
      <c r="B97577" s="16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3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3">
        <v>42962</v>
      </c>
      <c r="B97578" s="16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3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3">
        <v>42962</v>
      </c>
      <c r="B97579" s="16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3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3">
        <v>42962</v>
      </c>
      <c r="B97580" s="16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3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3">
        <v>42962</v>
      </c>
      <c r="B97581" s="16">
        <v>32075</v>
      </c>
      <c r="C97581">
        <v>91818.78</v>
      </c>
      <c r="D97581">
        <v>91805.2</v>
      </c>
      <c r="E97581">
        <v>7.94</v>
      </c>
      <c r="F97581">
        <v>7.91</v>
      </c>
      <c r="G97581" s="3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3">
        <v>42962</v>
      </c>
      <c r="B97582" s="16">
        <v>45625</v>
      </c>
      <c r="C97582">
        <v>60041.51</v>
      </c>
      <c r="D97582">
        <v>60101.88</v>
      </c>
      <c r="E97582">
        <v>10.02</v>
      </c>
      <c r="F97582">
        <v>9.93</v>
      </c>
      <c r="G97582" s="3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3">
        <v>42962</v>
      </c>
      <c r="B97583" s="16">
        <v>62416</v>
      </c>
      <c r="C97583">
        <v>95421.58</v>
      </c>
      <c r="D97583">
        <v>95414.62</v>
      </c>
      <c r="E97583">
        <v>7.93</v>
      </c>
      <c r="F97583">
        <v>7.92</v>
      </c>
      <c r="G97583" s="3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3">
        <v>42962</v>
      </c>
      <c r="B97584" s="16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3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3">
        <v>42962</v>
      </c>
      <c r="B97585" s="16">
        <v>233040</v>
      </c>
      <c r="C97585">
        <v>73932.13</v>
      </c>
      <c r="D97585">
        <v>73955.56</v>
      </c>
      <c r="E97585">
        <v>9.41</v>
      </c>
      <c r="F97585">
        <v>9.34</v>
      </c>
      <c r="G97585" s="3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3">
        <v>42962</v>
      </c>
      <c r="B97586" s="16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3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3">
        <v>42962</v>
      </c>
      <c r="B97587" s="16">
        <v>118865</v>
      </c>
      <c r="C97587">
        <v>81871.94</v>
      </c>
      <c r="D97587">
        <v>81888.78</v>
      </c>
      <c r="E97587">
        <v>8.82</v>
      </c>
      <c r="F97587">
        <v>8.76</v>
      </c>
      <c r="G97587" s="3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3">
        <v>42962</v>
      </c>
      <c r="B97588" s="16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3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3">
        <v>42962</v>
      </c>
      <c r="B97589" s="16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3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3">
        <v>42962</v>
      </c>
      <c r="B97590" s="16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3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3">
        <v>42963</v>
      </c>
      <c r="B97591" s="16">
        <v>0</v>
      </c>
      <c r="C97591">
        <v>35923.71</v>
      </c>
      <c r="D97591">
        <v>35891.730000000003</v>
      </c>
      <c r="E97591">
        <v>0</v>
      </c>
      <c r="F97591">
        <v>0</v>
      </c>
      <c r="G97591" s="3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3">
        <v>42963</v>
      </c>
      <c r="B97592" s="16">
        <v>0</v>
      </c>
      <c r="C97592">
        <v>29351.57</v>
      </c>
      <c r="D97592">
        <v>29320.26</v>
      </c>
      <c r="E97592">
        <v>0</v>
      </c>
      <c r="F97592">
        <v>0</v>
      </c>
      <c r="G97592" s="3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3">
        <v>42963</v>
      </c>
      <c r="B97593" s="16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3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3">
        <v>42963</v>
      </c>
      <c r="B97594" s="16">
        <v>0</v>
      </c>
      <c r="C97594">
        <v>51562.66</v>
      </c>
      <c r="D97594">
        <v>51574.19</v>
      </c>
      <c r="E97594">
        <v>0</v>
      </c>
      <c r="F97594">
        <v>0</v>
      </c>
      <c r="G97594" s="3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3">
        <v>42963</v>
      </c>
      <c r="B97595" s="16">
        <v>0</v>
      </c>
      <c r="C97595">
        <v>57165.75</v>
      </c>
      <c r="D97595">
        <v>57191.91</v>
      </c>
      <c r="E97595">
        <v>0</v>
      </c>
      <c r="F97595">
        <v>0</v>
      </c>
      <c r="G97595" s="3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3">
        <v>42963</v>
      </c>
      <c r="B97596" s="16">
        <v>0</v>
      </c>
      <c r="C97596">
        <v>32522.74</v>
      </c>
      <c r="D97596">
        <v>32490.9</v>
      </c>
      <c r="E97596">
        <v>0</v>
      </c>
      <c r="F97596">
        <v>0</v>
      </c>
      <c r="G97596" s="3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3">
        <v>42963</v>
      </c>
      <c r="B97597" s="16">
        <v>0</v>
      </c>
      <c r="C97597">
        <v>93069.04</v>
      </c>
      <c r="D97597">
        <v>93083.55</v>
      </c>
      <c r="E97597">
        <v>0</v>
      </c>
      <c r="F97597">
        <v>0</v>
      </c>
      <c r="G97597" s="3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3">
        <v>42963</v>
      </c>
      <c r="B97598" s="16">
        <v>0</v>
      </c>
      <c r="C97598">
        <v>63351.54</v>
      </c>
      <c r="D97598">
        <v>63395.18</v>
      </c>
      <c r="E97598">
        <v>0</v>
      </c>
      <c r="F97598">
        <v>0</v>
      </c>
      <c r="G97598" s="3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3">
        <v>42963</v>
      </c>
      <c r="B97599" s="16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3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3">
        <v>42963</v>
      </c>
      <c r="B97600" s="16">
        <v>0</v>
      </c>
      <c r="C97600">
        <v>94859.25</v>
      </c>
      <c r="D97600">
        <v>94870.23</v>
      </c>
      <c r="E97600">
        <v>0</v>
      </c>
      <c r="F97600">
        <v>0</v>
      </c>
      <c r="G97600" s="3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3">
        <v>42963</v>
      </c>
      <c r="B97601" s="16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3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3">
        <v>42963</v>
      </c>
      <c r="B97602" s="16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3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3">
        <v>42963</v>
      </c>
      <c r="B97603" s="16">
        <v>7075</v>
      </c>
      <c r="C97603">
        <v>94268.76</v>
      </c>
      <c r="D97603">
        <v>94281.45</v>
      </c>
      <c r="E97603">
        <v>7.875</v>
      </c>
      <c r="F97603">
        <v>7.86</v>
      </c>
      <c r="G97603" s="3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3">
        <v>42963</v>
      </c>
      <c r="B97604" s="16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3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3">
        <v>42963</v>
      </c>
      <c r="B97605" s="16">
        <v>25</v>
      </c>
      <c r="C97605">
        <v>54262.49</v>
      </c>
      <c r="D97605">
        <v>54280.04</v>
      </c>
      <c r="E97605">
        <v>10.15</v>
      </c>
      <c r="F97605">
        <v>10.16</v>
      </c>
      <c r="G97605" s="3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3">
        <v>42963</v>
      </c>
      <c r="B97606" s="16">
        <v>155</v>
      </c>
      <c r="C97606">
        <v>44073.4</v>
      </c>
      <c r="D97606">
        <v>44091.95</v>
      </c>
      <c r="E97606">
        <v>10.29</v>
      </c>
      <c r="F97606">
        <v>10.33</v>
      </c>
      <c r="G97606" s="3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3">
        <v>42963</v>
      </c>
      <c r="B97607" s="16">
        <v>2270</v>
      </c>
      <c r="C97607">
        <v>96536.42</v>
      </c>
      <c r="D97607">
        <v>96548.85</v>
      </c>
      <c r="E97607">
        <v>8.02</v>
      </c>
      <c r="F97607">
        <v>8.01</v>
      </c>
      <c r="G97607" s="3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3">
        <v>42963</v>
      </c>
      <c r="B97608" s="16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3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3">
        <v>42963</v>
      </c>
      <c r="B97609" s="16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3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3">
        <v>42963</v>
      </c>
      <c r="B97610" s="16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3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3">
        <v>42963</v>
      </c>
      <c r="B97611" s="16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3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3">
        <v>42963</v>
      </c>
      <c r="B97612" s="16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3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3">
        <v>42963</v>
      </c>
      <c r="B97613" s="16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3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3">
        <v>42963</v>
      </c>
      <c r="B97614" s="16">
        <v>14195</v>
      </c>
      <c r="C97614">
        <v>39767.43</v>
      </c>
      <c r="D97614">
        <v>39735.54</v>
      </c>
      <c r="E97614">
        <v>10.32</v>
      </c>
      <c r="F97614">
        <v>10.44</v>
      </c>
      <c r="G97614" s="3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3">
        <v>42963</v>
      </c>
      <c r="B97615" s="16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3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3">
        <v>42963</v>
      </c>
      <c r="B97616" s="16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3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3">
        <v>42963</v>
      </c>
      <c r="B97617" s="16">
        <v>36785</v>
      </c>
      <c r="C97617">
        <v>48812.78</v>
      </c>
      <c r="D97617">
        <v>48814.74</v>
      </c>
      <c r="E97617">
        <v>10.17</v>
      </c>
      <c r="F97617">
        <v>10.29</v>
      </c>
      <c r="G97617" s="3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3">
        <v>42963</v>
      </c>
      <c r="B97618" s="16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3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3">
        <v>42963</v>
      </c>
      <c r="B97619" s="16">
        <v>19295</v>
      </c>
      <c r="C97619">
        <v>91837.07</v>
      </c>
      <c r="D97619">
        <v>91861.51</v>
      </c>
      <c r="E97619">
        <v>7.91</v>
      </c>
      <c r="F97619">
        <v>7.94</v>
      </c>
      <c r="G97619" s="3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3">
        <v>42963</v>
      </c>
      <c r="B97620" s="16">
        <v>34145</v>
      </c>
      <c r="C97620">
        <v>60122.74</v>
      </c>
      <c r="D97620">
        <v>60153.83</v>
      </c>
      <c r="E97620">
        <v>9.9</v>
      </c>
      <c r="F97620">
        <v>10.01</v>
      </c>
      <c r="G97620" s="3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3">
        <v>42963</v>
      </c>
      <c r="B97621" s="16">
        <v>29418</v>
      </c>
      <c r="C97621">
        <v>95447.74</v>
      </c>
      <c r="D97621">
        <v>95457.03</v>
      </c>
      <c r="E97621">
        <v>7.91</v>
      </c>
      <c r="F97621">
        <v>7.915</v>
      </c>
      <c r="G97621" s="3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3">
        <v>42963</v>
      </c>
      <c r="B97622" s="16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3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3">
        <v>42963</v>
      </c>
      <c r="B97623" s="16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3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3">
        <v>42963</v>
      </c>
      <c r="B97624" s="16">
        <v>261120</v>
      </c>
      <c r="C97624">
        <v>73981.23</v>
      </c>
      <c r="D97624">
        <v>74004.61</v>
      </c>
      <c r="E97624">
        <v>9.34</v>
      </c>
      <c r="F97624">
        <v>9.41</v>
      </c>
      <c r="G97624" s="3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3">
        <v>42963</v>
      </c>
      <c r="B97625" s="16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3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3">
        <v>42963</v>
      </c>
      <c r="B97626" s="16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3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3">
        <v>42963</v>
      </c>
      <c r="B97627" s="16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3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3">
        <v>42963</v>
      </c>
      <c r="B97628" s="16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3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3">
        <v>42964</v>
      </c>
      <c r="B97629" s="16">
        <v>0</v>
      </c>
      <c r="C97629">
        <v>35904.19</v>
      </c>
      <c r="D97629">
        <v>35339.339999999997</v>
      </c>
      <c r="E97629">
        <v>0</v>
      </c>
      <c r="F97629">
        <v>0</v>
      </c>
      <c r="G97629" s="3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3">
        <v>42964</v>
      </c>
      <c r="B97630" s="16">
        <v>0</v>
      </c>
      <c r="C97630">
        <v>29330.44</v>
      </c>
      <c r="D97630">
        <v>28781.51</v>
      </c>
      <c r="E97630">
        <v>0</v>
      </c>
      <c r="F97630">
        <v>0</v>
      </c>
      <c r="G97630" s="3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3">
        <v>42964</v>
      </c>
      <c r="B97631" s="16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3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3">
        <v>42964</v>
      </c>
      <c r="B97632" s="16">
        <v>0</v>
      </c>
      <c r="C97632">
        <v>51592.09</v>
      </c>
      <c r="D97632">
        <v>51022.03</v>
      </c>
      <c r="E97632">
        <v>0</v>
      </c>
      <c r="F97632">
        <v>0</v>
      </c>
      <c r="G97632" s="3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3">
        <v>42964</v>
      </c>
      <c r="B97633" s="16">
        <v>0</v>
      </c>
      <c r="C97633">
        <v>57211.76</v>
      </c>
      <c r="D97633">
        <v>56669.93</v>
      </c>
      <c r="E97633">
        <v>0</v>
      </c>
      <c r="F97633">
        <v>0</v>
      </c>
      <c r="G97633" s="3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3">
        <v>42964</v>
      </c>
      <c r="B97634" s="16">
        <v>0</v>
      </c>
      <c r="C97634">
        <v>32502.18</v>
      </c>
      <c r="D97634">
        <v>31942.35</v>
      </c>
      <c r="E97634">
        <v>0</v>
      </c>
      <c r="F97634">
        <v>0</v>
      </c>
      <c r="G97634" s="3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3">
        <v>42964</v>
      </c>
      <c r="B97635" s="16">
        <v>0</v>
      </c>
      <c r="C97635">
        <v>93115.86</v>
      </c>
      <c r="D97635">
        <v>93076.42</v>
      </c>
      <c r="E97635">
        <v>0</v>
      </c>
      <c r="F97635">
        <v>0</v>
      </c>
      <c r="G97635" s="3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3">
        <v>42964</v>
      </c>
      <c r="B97636" s="16">
        <v>5</v>
      </c>
      <c r="C97636">
        <v>63417.18</v>
      </c>
      <c r="D97636">
        <v>62917.75</v>
      </c>
      <c r="E97636">
        <v>10.01</v>
      </c>
      <c r="F97636">
        <v>10.01</v>
      </c>
      <c r="G97636" s="3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3">
        <v>42964</v>
      </c>
      <c r="B97637" s="16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3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3">
        <v>42964</v>
      </c>
      <c r="B97638" s="16">
        <v>2000</v>
      </c>
      <c r="C97638">
        <v>94903.16</v>
      </c>
      <c r="D97638">
        <v>94885.42</v>
      </c>
      <c r="E97638">
        <v>7.9</v>
      </c>
      <c r="F97638">
        <v>7.9</v>
      </c>
      <c r="G97638" s="3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3">
        <v>42964</v>
      </c>
      <c r="B97639" s="16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3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3">
        <v>42964</v>
      </c>
      <c r="B97640" s="16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3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3">
        <v>42964</v>
      </c>
      <c r="B97641" s="16">
        <v>795</v>
      </c>
      <c r="C97641">
        <v>94314.18</v>
      </c>
      <c r="D97641">
        <v>94288.81</v>
      </c>
      <c r="E97641">
        <v>7.89</v>
      </c>
      <c r="F97641">
        <v>7.89</v>
      </c>
      <c r="G97641" s="3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3">
        <v>42964</v>
      </c>
      <c r="B97642" s="16">
        <v>1365</v>
      </c>
      <c r="C97642">
        <v>75922.41</v>
      </c>
      <c r="D97642">
        <v>75610.59</v>
      </c>
      <c r="E97642">
        <v>9.33</v>
      </c>
      <c r="F97642">
        <v>9.41</v>
      </c>
      <c r="G97642" s="3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3">
        <v>42964</v>
      </c>
      <c r="B97643" s="16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3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3">
        <v>42964</v>
      </c>
      <c r="B97644" s="16">
        <v>735</v>
      </c>
      <c r="C97644">
        <v>44107.25</v>
      </c>
      <c r="D97644">
        <v>43496.23</v>
      </c>
      <c r="E97644">
        <v>10.36</v>
      </c>
      <c r="F97644">
        <v>10.45</v>
      </c>
      <c r="G97644" s="3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3">
        <v>42964</v>
      </c>
      <c r="B97645" s="16">
        <v>2855</v>
      </c>
      <c r="C97645">
        <v>96582.36</v>
      </c>
      <c r="D97645">
        <v>96570.25</v>
      </c>
      <c r="E97645">
        <v>8.02</v>
      </c>
      <c r="F97645">
        <v>8.02</v>
      </c>
      <c r="G97645" s="3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3">
        <v>42964</v>
      </c>
      <c r="B97646" s="16">
        <v>10</v>
      </c>
      <c r="C97646">
        <v>79983.11</v>
      </c>
      <c r="D97646">
        <v>79724.73</v>
      </c>
      <c r="E97646">
        <v>9.08</v>
      </c>
      <c r="F97646">
        <v>9.08</v>
      </c>
      <c r="G97646" s="3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3">
        <v>42964</v>
      </c>
      <c r="B97647" s="16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3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3">
        <v>42964</v>
      </c>
      <c r="B97648" s="16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3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3">
        <v>42964</v>
      </c>
      <c r="B97649" s="16">
        <v>15950</v>
      </c>
      <c r="C97649">
        <v>83995.63</v>
      </c>
      <c r="D97649">
        <v>83815.14</v>
      </c>
      <c r="E97649">
        <v>8.67</v>
      </c>
      <c r="F97649">
        <v>8.74</v>
      </c>
      <c r="G97649" s="3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3">
        <v>42964</v>
      </c>
      <c r="B97650" s="16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3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3">
        <v>42964</v>
      </c>
      <c r="B97651" s="16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3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3">
        <v>42964</v>
      </c>
      <c r="B97652" s="16">
        <v>26630</v>
      </c>
      <c r="C97652">
        <v>39749.33</v>
      </c>
      <c r="D97652">
        <v>39183.75</v>
      </c>
      <c r="E97652">
        <v>10.45</v>
      </c>
      <c r="F97652">
        <v>10.52</v>
      </c>
      <c r="G97652" s="3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3">
        <v>42964</v>
      </c>
      <c r="B97653" s="16">
        <v>31775</v>
      </c>
      <c r="C97653">
        <v>99618.87</v>
      </c>
      <c r="D97653">
        <v>99618.75</v>
      </c>
      <c r="E97653">
        <v>9.14</v>
      </c>
      <c r="F97653">
        <v>9.14</v>
      </c>
      <c r="G97653" s="3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3">
        <v>42964</v>
      </c>
      <c r="B97654" s="16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3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3">
        <v>42964</v>
      </c>
      <c r="B97655" s="16">
        <v>34599</v>
      </c>
      <c r="C97655">
        <v>48831.68</v>
      </c>
      <c r="D97655">
        <v>48251.99</v>
      </c>
      <c r="E97655">
        <v>10.32</v>
      </c>
      <c r="F97655">
        <v>10.38</v>
      </c>
      <c r="G97655" s="3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3">
        <v>42964</v>
      </c>
      <c r="B97656" s="16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3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3">
        <v>42964</v>
      </c>
      <c r="B97657" s="16">
        <v>29330</v>
      </c>
      <c r="C97657">
        <v>91893.4</v>
      </c>
      <c r="D97657">
        <v>91841.98</v>
      </c>
      <c r="E97657">
        <v>7.94</v>
      </c>
      <c r="F97657">
        <v>7.95</v>
      </c>
      <c r="G97657" s="3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3">
        <v>42964</v>
      </c>
      <c r="B97658" s="16">
        <v>75445</v>
      </c>
      <c r="C97658">
        <v>60174.71</v>
      </c>
      <c r="D97658">
        <v>59652.29</v>
      </c>
      <c r="E97658">
        <v>10.02</v>
      </c>
      <c r="F97658">
        <v>10.1</v>
      </c>
      <c r="G97658" s="3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3">
        <v>42964</v>
      </c>
      <c r="B97659" s="16">
        <v>73642</v>
      </c>
      <c r="C97659">
        <v>95490.16</v>
      </c>
      <c r="D97659">
        <v>95477.8</v>
      </c>
      <c r="E97659">
        <v>7.92</v>
      </c>
      <c r="F97659">
        <v>7.915</v>
      </c>
      <c r="G97659" s="3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3">
        <v>42964</v>
      </c>
      <c r="B97660" s="16">
        <v>142253</v>
      </c>
      <c r="C97660">
        <v>93732.22</v>
      </c>
      <c r="D97660">
        <v>93698.02</v>
      </c>
      <c r="E97660">
        <v>7.87</v>
      </c>
      <c r="F97660">
        <v>7.875</v>
      </c>
      <c r="G97660" s="3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3">
        <v>42964</v>
      </c>
      <c r="B97661" s="16">
        <v>29335</v>
      </c>
      <c r="C97661">
        <v>78024.34</v>
      </c>
      <c r="D97661">
        <v>77739.66</v>
      </c>
      <c r="E97661">
        <v>9.18</v>
      </c>
      <c r="F97661">
        <v>9.23</v>
      </c>
      <c r="G97661" s="3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3">
        <v>42964</v>
      </c>
      <c r="B97662" s="16">
        <v>320000</v>
      </c>
      <c r="C97662">
        <v>74030.3</v>
      </c>
      <c r="D97662">
        <v>73691.08</v>
      </c>
      <c r="E97662">
        <v>9.43</v>
      </c>
      <c r="F97662">
        <v>9.5</v>
      </c>
      <c r="G97662" s="3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3">
        <v>42964</v>
      </c>
      <c r="B97663" s="16">
        <v>210205</v>
      </c>
      <c r="C97663">
        <v>81980.27</v>
      </c>
      <c r="D97663">
        <v>81748.33</v>
      </c>
      <c r="E97663">
        <v>8.85</v>
      </c>
      <c r="F97663">
        <v>8.9</v>
      </c>
      <c r="G97663" s="3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3">
        <v>42964</v>
      </c>
      <c r="B97664" s="16">
        <v>305090</v>
      </c>
      <c r="C97664">
        <v>90029.26</v>
      </c>
      <c r="D97664">
        <v>89946.58</v>
      </c>
      <c r="E97664">
        <v>8.09</v>
      </c>
      <c r="F97664">
        <v>8.11</v>
      </c>
      <c r="G97664" s="3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3">
        <v>42964</v>
      </c>
      <c r="B97665" s="16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3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3">
        <v>42964</v>
      </c>
      <c r="B97666" s="16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3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3">
        <v>42965</v>
      </c>
      <c r="B97667" s="16">
        <v>0</v>
      </c>
      <c r="C97667">
        <v>35351.61</v>
      </c>
      <c r="D97667">
        <v>35752.32</v>
      </c>
      <c r="E97667">
        <v>0</v>
      </c>
      <c r="F97667">
        <v>0</v>
      </c>
      <c r="G97667" s="3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3">
        <v>42965</v>
      </c>
      <c r="B97668" s="16">
        <v>0</v>
      </c>
      <c r="C97668">
        <v>28791.5</v>
      </c>
      <c r="D97668">
        <v>29180.39</v>
      </c>
      <c r="E97668">
        <v>0</v>
      </c>
      <c r="F97668">
        <v>0</v>
      </c>
      <c r="G97668" s="3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3">
        <v>42965</v>
      </c>
      <c r="B97669" s="16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3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3">
        <v>42965</v>
      </c>
      <c r="B97670" s="16">
        <v>0</v>
      </c>
      <c r="C97670">
        <v>51039.74</v>
      </c>
      <c r="D97670">
        <v>51476.59</v>
      </c>
      <c r="E97670">
        <v>0</v>
      </c>
      <c r="F97670">
        <v>0</v>
      </c>
      <c r="G97670" s="3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3">
        <v>42965</v>
      </c>
      <c r="B97671" s="16">
        <v>0</v>
      </c>
      <c r="C97671">
        <v>56689.599999999999</v>
      </c>
      <c r="D97671">
        <v>57089.78</v>
      </c>
      <c r="E97671">
        <v>0</v>
      </c>
      <c r="F97671">
        <v>0</v>
      </c>
      <c r="G97671" s="3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3">
        <v>42965</v>
      </c>
      <c r="B97672" s="16">
        <v>0</v>
      </c>
      <c r="C97672">
        <v>31953.439999999999</v>
      </c>
      <c r="D97672">
        <v>32350.28</v>
      </c>
      <c r="E97672">
        <v>0</v>
      </c>
      <c r="F97672">
        <v>0</v>
      </c>
      <c r="G97672" s="3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3">
        <v>42965</v>
      </c>
      <c r="B97673" s="16">
        <v>485</v>
      </c>
      <c r="C97673">
        <v>93108.73</v>
      </c>
      <c r="D97673">
        <v>93163.77</v>
      </c>
      <c r="E97673">
        <v>7.86</v>
      </c>
      <c r="F97673">
        <v>7.86</v>
      </c>
      <c r="G97673" s="3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3">
        <v>42965</v>
      </c>
      <c r="B97674" s="16">
        <v>150</v>
      </c>
      <c r="C97674">
        <v>62939.59</v>
      </c>
      <c r="D97674">
        <v>63261.07</v>
      </c>
      <c r="E97674">
        <v>10.01</v>
      </c>
      <c r="F97674">
        <v>10.01</v>
      </c>
      <c r="G97674" s="3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3">
        <v>42965</v>
      </c>
      <c r="B97675" s="16">
        <v>0</v>
      </c>
      <c r="C97675">
        <v>68087.19</v>
      </c>
      <c r="D97675">
        <v>68381.929999999993</v>
      </c>
      <c r="E97675">
        <v>0</v>
      </c>
      <c r="F97675">
        <v>0</v>
      </c>
      <c r="G97675" s="3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3">
        <v>42965</v>
      </c>
      <c r="B97676" s="16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3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3">
        <v>42965</v>
      </c>
      <c r="B97677" s="16">
        <v>0</v>
      </c>
      <c r="C97677">
        <v>71828.02</v>
      </c>
      <c r="D97677">
        <v>72077.19</v>
      </c>
      <c r="E97677">
        <v>0</v>
      </c>
      <c r="F97677">
        <v>0</v>
      </c>
      <c r="G97677" s="3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3">
        <v>42965</v>
      </c>
      <c r="B97678" s="16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3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3">
        <v>42965</v>
      </c>
      <c r="B97679" s="16">
        <v>0</v>
      </c>
      <c r="C97679">
        <v>94321.54</v>
      </c>
      <c r="D97679">
        <v>94366.399999999994</v>
      </c>
      <c r="E97679">
        <v>0</v>
      </c>
      <c r="F97679">
        <v>0</v>
      </c>
      <c r="G97679" s="3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3">
        <v>42965</v>
      </c>
      <c r="B97680" s="16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3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3">
        <v>42965</v>
      </c>
      <c r="B97681" s="16">
        <v>30</v>
      </c>
      <c r="C97681">
        <v>53760.29</v>
      </c>
      <c r="D97681">
        <v>54181.18</v>
      </c>
      <c r="E97681">
        <v>10.23</v>
      </c>
      <c r="F97681">
        <v>10.19</v>
      </c>
      <c r="G97681" s="3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3">
        <v>42965</v>
      </c>
      <c r="B97682" s="16">
        <v>70</v>
      </c>
      <c r="C97682">
        <v>43511.33</v>
      </c>
      <c r="D97682">
        <v>43959.69</v>
      </c>
      <c r="E97682">
        <v>10.39</v>
      </c>
      <c r="F97682">
        <v>10.39</v>
      </c>
      <c r="G97682" s="3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3">
        <v>42965</v>
      </c>
      <c r="B97683" s="16">
        <v>110</v>
      </c>
      <c r="C97683">
        <v>96603.77</v>
      </c>
      <c r="D97683">
        <v>96623.89</v>
      </c>
      <c r="E97683">
        <v>7.96</v>
      </c>
      <c r="F97683">
        <v>7.96</v>
      </c>
      <c r="G97683" s="3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3">
        <v>42965</v>
      </c>
      <c r="B97684" s="16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3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3">
        <v>42965</v>
      </c>
      <c r="B97685" s="16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3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3">
        <v>42965</v>
      </c>
      <c r="B97686" s="16">
        <v>23760</v>
      </c>
      <c r="C97686">
        <v>69925.17</v>
      </c>
      <c r="D97686">
        <v>70196.59</v>
      </c>
      <c r="E97686">
        <v>9.68</v>
      </c>
      <c r="F97686">
        <v>9.67</v>
      </c>
      <c r="G97686" s="3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3">
        <v>42965</v>
      </c>
      <c r="B97687" s="16">
        <v>16642</v>
      </c>
      <c r="C97687">
        <v>83844.23</v>
      </c>
      <c r="D97687">
        <v>83972.89</v>
      </c>
      <c r="E97687">
        <v>8.69</v>
      </c>
      <c r="F97687">
        <v>8.68</v>
      </c>
      <c r="G97687" s="3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3">
        <v>42965</v>
      </c>
      <c r="B97688" s="16">
        <v>23585</v>
      </c>
      <c r="C97688">
        <v>97791.86</v>
      </c>
      <c r="D97688">
        <v>97796.36</v>
      </c>
      <c r="E97688">
        <v>8.25</v>
      </c>
      <c r="F97688">
        <v>8.23</v>
      </c>
      <c r="G97688" s="3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3">
        <v>42965</v>
      </c>
      <c r="B97689" s="16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3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3">
        <v>42965</v>
      </c>
      <c r="B97690" s="16">
        <v>19000</v>
      </c>
      <c r="C97690">
        <v>39197.35</v>
      </c>
      <c r="D97690">
        <v>39598.89</v>
      </c>
      <c r="E97690">
        <v>10.51</v>
      </c>
      <c r="F97690">
        <v>10.46</v>
      </c>
      <c r="G97690" s="3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3">
        <v>42965</v>
      </c>
      <c r="B97691" s="16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3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3">
        <v>42965</v>
      </c>
      <c r="B97692" s="16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3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3">
        <v>42965</v>
      </c>
      <c r="B97693" s="16">
        <v>29500</v>
      </c>
      <c r="C97693">
        <v>48268.74</v>
      </c>
      <c r="D97693">
        <v>48722.63</v>
      </c>
      <c r="E97693">
        <v>10.39</v>
      </c>
      <c r="F97693">
        <v>10.32</v>
      </c>
      <c r="G97693" s="3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3">
        <v>42965</v>
      </c>
      <c r="B97694" s="16">
        <v>17060</v>
      </c>
      <c r="C97694">
        <v>88045.78</v>
      </c>
      <c r="D97694">
        <v>88146.95</v>
      </c>
      <c r="E97694">
        <v>8.27</v>
      </c>
      <c r="F97694">
        <v>8.25</v>
      </c>
      <c r="G97694" s="3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3">
        <v>42965</v>
      </c>
      <c r="B97695" s="16">
        <v>18625</v>
      </c>
      <c r="C97695">
        <v>91873.86</v>
      </c>
      <c r="D97695">
        <v>91935.89</v>
      </c>
      <c r="E97695">
        <v>7.94</v>
      </c>
      <c r="F97695">
        <v>7.9</v>
      </c>
      <c r="G97695" s="3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3">
        <v>42965</v>
      </c>
      <c r="B97696" s="16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3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3">
        <v>42965</v>
      </c>
      <c r="B97697" s="16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3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3">
        <v>42965</v>
      </c>
      <c r="B97698" s="16">
        <v>118210</v>
      </c>
      <c r="C97698">
        <v>93730.54</v>
      </c>
      <c r="D97698">
        <v>93781.88</v>
      </c>
      <c r="E97698">
        <v>7.87</v>
      </c>
      <c r="F97698">
        <v>7.82</v>
      </c>
      <c r="G97698" s="3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3">
        <v>42965</v>
      </c>
      <c r="B97699" s="16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3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3">
        <v>42965</v>
      </c>
      <c r="B97700" s="16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3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3">
        <v>42965</v>
      </c>
      <c r="B97701" s="16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3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3">
        <v>42965</v>
      </c>
      <c r="B97702" s="16">
        <v>343890</v>
      </c>
      <c r="C97702">
        <v>89977.8</v>
      </c>
      <c r="D97702">
        <v>90053.34</v>
      </c>
      <c r="E97702">
        <v>8.09</v>
      </c>
      <c r="F97702">
        <v>8.06</v>
      </c>
      <c r="G97702" s="3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3">
        <v>42965</v>
      </c>
      <c r="B97703" s="16">
        <v>80640</v>
      </c>
      <c r="C97703">
        <v>99016.3</v>
      </c>
      <c r="D97703">
        <v>99018.31</v>
      </c>
      <c r="E97703">
        <v>8.65</v>
      </c>
      <c r="F97703">
        <v>8.65</v>
      </c>
      <c r="G97703" s="3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3">
        <v>42965</v>
      </c>
      <c r="B97704" s="16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3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3">
        <v>42968</v>
      </c>
      <c r="B97705" s="16">
        <v>0</v>
      </c>
      <c r="C97705">
        <v>35764.730000000003</v>
      </c>
      <c r="D97705">
        <v>35466.83</v>
      </c>
      <c r="E97705">
        <v>0</v>
      </c>
      <c r="F97705">
        <v>0</v>
      </c>
      <c r="G97705" s="3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3">
        <v>42968</v>
      </c>
      <c r="B97706" s="16">
        <v>0</v>
      </c>
      <c r="C97706">
        <v>29190.52</v>
      </c>
      <c r="D97706">
        <v>28900.93</v>
      </c>
      <c r="E97706">
        <v>0</v>
      </c>
      <c r="F97706">
        <v>0</v>
      </c>
      <c r="G97706" s="3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3">
        <v>42968</v>
      </c>
      <c r="B97707" s="16">
        <v>1255</v>
      </c>
      <c r="C97707">
        <v>64998.13</v>
      </c>
      <c r="D97707">
        <v>64747.69</v>
      </c>
      <c r="E97707">
        <v>9.85</v>
      </c>
      <c r="F97707">
        <v>9.86</v>
      </c>
      <c r="G97707" s="3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3">
        <v>42968</v>
      </c>
      <c r="B97708" s="16">
        <v>0</v>
      </c>
      <c r="C97708">
        <v>51494.46</v>
      </c>
      <c r="D97708">
        <v>51210.54</v>
      </c>
      <c r="E97708">
        <v>0</v>
      </c>
      <c r="F97708">
        <v>0</v>
      </c>
      <c r="G97708" s="3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3">
        <v>42968</v>
      </c>
      <c r="B97709" s="16">
        <v>0</v>
      </c>
      <c r="C97709">
        <v>57109.599999999999</v>
      </c>
      <c r="D97709">
        <v>56839.92</v>
      </c>
      <c r="E97709">
        <v>0</v>
      </c>
      <c r="F97709">
        <v>0</v>
      </c>
      <c r="G97709" s="3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3">
        <v>42968</v>
      </c>
      <c r="B97710" s="16">
        <v>0</v>
      </c>
      <c r="C97710">
        <v>32361.51</v>
      </c>
      <c r="D97710">
        <v>32066.21</v>
      </c>
      <c r="E97710">
        <v>0</v>
      </c>
      <c r="F97710">
        <v>0</v>
      </c>
      <c r="G97710" s="3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3">
        <v>42968</v>
      </c>
      <c r="B97711" s="16">
        <v>0</v>
      </c>
      <c r="C97711">
        <v>93196.11</v>
      </c>
      <c r="D97711">
        <v>93194.04</v>
      </c>
      <c r="E97711">
        <v>0</v>
      </c>
      <c r="F97711">
        <v>0</v>
      </c>
      <c r="G97711" s="3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3">
        <v>42968</v>
      </c>
      <c r="B97712" s="16">
        <v>585</v>
      </c>
      <c r="C97712">
        <v>63283.03</v>
      </c>
      <c r="D97712">
        <v>63029.22</v>
      </c>
      <c r="E97712">
        <v>9.91</v>
      </c>
      <c r="F97712">
        <v>9.91</v>
      </c>
      <c r="G97712" s="3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3">
        <v>42968</v>
      </c>
      <c r="B97713" s="16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3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3">
        <v>42968</v>
      </c>
      <c r="B97714" s="16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3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3">
        <v>42968</v>
      </c>
      <c r="B97715" s="16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3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3">
        <v>42968</v>
      </c>
      <c r="B97716" s="16">
        <v>3925</v>
      </c>
      <c r="C97716">
        <v>96148.6</v>
      </c>
      <c r="D97716">
        <v>96151.67</v>
      </c>
      <c r="E97716">
        <v>7.91</v>
      </c>
      <c r="F97716">
        <v>7.9</v>
      </c>
      <c r="G97716" s="3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3">
        <v>42968</v>
      </c>
      <c r="B97717" s="16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3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3">
        <v>42968</v>
      </c>
      <c r="B97718" s="16">
        <v>5</v>
      </c>
      <c r="C97718">
        <v>75868.06</v>
      </c>
      <c r="D97718">
        <v>75686.03</v>
      </c>
      <c r="E97718">
        <v>9.4</v>
      </c>
      <c r="F97718">
        <v>9.4</v>
      </c>
      <c r="G97718" s="3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3">
        <v>42968</v>
      </c>
      <c r="B97719" s="16">
        <v>70</v>
      </c>
      <c r="C97719">
        <v>54199.99</v>
      </c>
      <c r="D97719">
        <v>53922.54</v>
      </c>
      <c r="E97719">
        <v>10.27</v>
      </c>
      <c r="F97719">
        <v>10.29</v>
      </c>
      <c r="G97719" s="3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3">
        <v>42968</v>
      </c>
      <c r="B97720" s="16">
        <v>130</v>
      </c>
      <c r="C97720">
        <v>43974.95</v>
      </c>
      <c r="D97720">
        <v>43678.84</v>
      </c>
      <c r="E97720">
        <v>10.42</v>
      </c>
      <c r="F97720">
        <v>10.47</v>
      </c>
      <c r="G97720" s="3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3">
        <v>42968</v>
      </c>
      <c r="B97721" s="16">
        <v>5</v>
      </c>
      <c r="C97721">
        <v>96657.43</v>
      </c>
      <c r="D97721">
        <v>96662.01</v>
      </c>
      <c r="E97721">
        <v>7.94</v>
      </c>
      <c r="F97721">
        <v>7.94</v>
      </c>
      <c r="G97721" s="3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3">
        <v>42968</v>
      </c>
      <c r="B97722" s="16">
        <v>10</v>
      </c>
      <c r="C97722">
        <v>79941.98</v>
      </c>
      <c r="D97722">
        <v>79789.25</v>
      </c>
      <c r="E97722">
        <v>9.08</v>
      </c>
      <c r="F97722">
        <v>9.08</v>
      </c>
      <c r="G97722" s="3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3">
        <v>42968</v>
      </c>
      <c r="B97723" s="16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3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3">
        <v>42968</v>
      </c>
      <c r="B97724" s="16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3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3">
        <v>42968</v>
      </c>
      <c r="B97725" s="16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3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3">
        <v>42968</v>
      </c>
      <c r="B97726" s="16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3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3">
        <v>42968</v>
      </c>
      <c r="B97727" s="16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3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3">
        <v>42968</v>
      </c>
      <c r="B97728" s="16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3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3">
        <v>42968</v>
      </c>
      <c r="B97729" s="16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3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3">
        <v>42968</v>
      </c>
      <c r="B97730" s="16">
        <v>15710</v>
      </c>
      <c r="C97730">
        <v>86155.61</v>
      </c>
      <c r="D97730">
        <v>86095.1</v>
      </c>
      <c r="E97730">
        <v>8.44</v>
      </c>
      <c r="F97730">
        <v>8.5</v>
      </c>
      <c r="G97730" s="3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3">
        <v>42968</v>
      </c>
      <c r="B97731" s="16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3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3">
        <v>42968</v>
      </c>
      <c r="B97732" s="16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3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3">
        <v>42968</v>
      </c>
      <c r="B97733" s="16">
        <v>10220</v>
      </c>
      <c r="C97733">
        <v>91967.8</v>
      </c>
      <c r="D97733">
        <v>91954.2</v>
      </c>
      <c r="E97733">
        <v>7.89</v>
      </c>
      <c r="F97733">
        <v>7.9</v>
      </c>
      <c r="G97733" s="3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3">
        <v>42968</v>
      </c>
      <c r="B97734" s="16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3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3">
        <v>42968</v>
      </c>
      <c r="B97735" s="16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3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3">
        <v>42968</v>
      </c>
      <c r="B97736" s="16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3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3">
        <v>42968</v>
      </c>
      <c r="B97737" s="16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3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3">
        <v>42968</v>
      </c>
      <c r="B97738" s="16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3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3">
        <v>42968</v>
      </c>
      <c r="B97739" s="16">
        <v>142361</v>
      </c>
      <c r="C97739">
        <v>81946.22</v>
      </c>
      <c r="D97739">
        <v>81821.41</v>
      </c>
      <c r="E97739">
        <v>8.84</v>
      </c>
      <c r="F97739">
        <v>8.9</v>
      </c>
      <c r="G97739" s="3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3">
        <v>42968</v>
      </c>
      <c r="B97740" s="16">
        <v>296281</v>
      </c>
      <c r="C97740">
        <v>90084.6</v>
      </c>
      <c r="D97740">
        <v>90058.52</v>
      </c>
      <c r="E97740">
        <v>8.06</v>
      </c>
      <c r="F97740">
        <v>8.07</v>
      </c>
      <c r="G97740" s="3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3">
        <v>42968</v>
      </c>
      <c r="B97741" s="16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3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3">
        <v>42968</v>
      </c>
      <c r="B97742" s="16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3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3">
        <v>42969</v>
      </c>
      <c r="B97743" s="16">
        <v>0</v>
      </c>
      <c r="C97743">
        <v>35479.14</v>
      </c>
      <c r="D97743">
        <v>35547.300000000003</v>
      </c>
      <c r="E97743">
        <v>0</v>
      </c>
      <c r="F97743">
        <v>0</v>
      </c>
      <c r="G97743" s="3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3">
        <v>42969</v>
      </c>
      <c r="B97744" s="16">
        <v>0</v>
      </c>
      <c r="C97744">
        <v>28910.959999999999</v>
      </c>
      <c r="D97744">
        <v>28976.91</v>
      </c>
      <c r="E97744">
        <v>0</v>
      </c>
      <c r="F97744">
        <v>0</v>
      </c>
      <c r="G97744" s="3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3">
        <v>42969</v>
      </c>
      <c r="B97745" s="16">
        <v>0</v>
      </c>
      <c r="C97745">
        <v>64770.16</v>
      </c>
      <c r="D97745">
        <v>64828.81</v>
      </c>
      <c r="E97745">
        <v>0</v>
      </c>
      <c r="F97745">
        <v>0</v>
      </c>
      <c r="G97745" s="3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3">
        <v>42969</v>
      </c>
      <c r="B97746" s="16">
        <v>0</v>
      </c>
      <c r="C97746">
        <v>51228.32</v>
      </c>
      <c r="D97746">
        <v>51262.15</v>
      </c>
      <c r="E97746">
        <v>0</v>
      </c>
      <c r="F97746">
        <v>0</v>
      </c>
      <c r="G97746" s="3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3">
        <v>42969</v>
      </c>
      <c r="B97747" s="16">
        <v>0</v>
      </c>
      <c r="C97747">
        <v>56859.65</v>
      </c>
      <c r="D97747">
        <v>56891.86</v>
      </c>
      <c r="E97747">
        <v>0</v>
      </c>
      <c r="F97747">
        <v>0</v>
      </c>
      <c r="G97747" s="3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3">
        <v>42969</v>
      </c>
      <c r="B97748" s="16">
        <v>10</v>
      </c>
      <c r="C97748">
        <v>32077.34</v>
      </c>
      <c r="D97748">
        <v>32144.71</v>
      </c>
      <c r="E97748">
        <v>10.54</v>
      </c>
      <c r="F97748">
        <v>10.54</v>
      </c>
      <c r="G97748" s="3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3">
        <v>42969</v>
      </c>
      <c r="B97749" s="16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3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3">
        <v>42969</v>
      </c>
      <c r="B97750" s="16">
        <v>0</v>
      </c>
      <c r="C97750">
        <v>63051.1</v>
      </c>
      <c r="D97750">
        <v>63141.81</v>
      </c>
      <c r="E97750">
        <v>0</v>
      </c>
      <c r="F97750">
        <v>0</v>
      </c>
      <c r="G97750" s="3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3">
        <v>42969</v>
      </c>
      <c r="B97751" s="16">
        <v>60</v>
      </c>
      <c r="C97751">
        <v>68176</v>
      </c>
      <c r="D97751">
        <v>68241.210000000006</v>
      </c>
      <c r="E97751">
        <v>9.76</v>
      </c>
      <c r="F97751">
        <v>9.75</v>
      </c>
      <c r="G97751" s="3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3">
        <v>42969</v>
      </c>
      <c r="B97752" s="16">
        <v>0</v>
      </c>
      <c r="C97752">
        <v>95030.96</v>
      </c>
      <c r="D97752">
        <v>95035.31</v>
      </c>
      <c r="E97752">
        <v>0</v>
      </c>
      <c r="F97752">
        <v>0</v>
      </c>
      <c r="G97752" s="3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3">
        <v>42969</v>
      </c>
      <c r="B97753" s="16">
        <v>360</v>
      </c>
      <c r="C97753">
        <v>71904.06</v>
      </c>
      <c r="D97753">
        <v>71964.19</v>
      </c>
      <c r="E97753">
        <v>9.56</v>
      </c>
      <c r="F97753">
        <v>9.64</v>
      </c>
      <c r="G97753" s="3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3">
        <v>42969</v>
      </c>
      <c r="B97754" s="16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3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3">
        <v>42969</v>
      </c>
      <c r="B97755" s="16">
        <v>18190</v>
      </c>
      <c r="C97755">
        <v>96185.04</v>
      </c>
      <c r="D97755">
        <v>96191.65</v>
      </c>
      <c r="E97755">
        <v>7.875</v>
      </c>
      <c r="F97755">
        <v>7.875</v>
      </c>
      <c r="G97755" s="3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3">
        <v>42969</v>
      </c>
      <c r="B97756" s="16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3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3">
        <v>42969</v>
      </c>
      <c r="B97757" s="16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3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3">
        <v>42969</v>
      </c>
      <c r="B97758" s="16">
        <v>105</v>
      </c>
      <c r="C97758">
        <v>43694</v>
      </c>
      <c r="D97758">
        <v>43696.05</v>
      </c>
      <c r="E97758">
        <v>10.38</v>
      </c>
      <c r="F97758">
        <v>10.41</v>
      </c>
      <c r="G97758" s="3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3">
        <v>42969</v>
      </c>
      <c r="B97759" s="16">
        <v>2650</v>
      </c>
      <c r="C97759">
        <v>96695.56</v>
      </c>
      <c r="D97759">
        <v>96698.03</v>
      </c>
      <c r="E97759">
        <v>7.92</v>
      </c>
      <c r="F97759">
        <v>7.93</v>
      </c>
      <c r="G97759" s="3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3">
        <v>42969</v>
      </c>
      <c r="B97760" s="16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3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3">
        <v>42969</v>
      </c>
      <c r="B97761" s="16">
        <v>8855</v>
      </c>
      <c r="C97761">
        <v>66427.73</v>
      </c>
      <c r="D97761">
        <v>66455.77</v>
      </c>
      <c r="E97761">
        <v>9.84</v>
      </c>
      <c r="F97761">
        <v>9.84</v>
      </c>
      <c r="G97761" s="3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3">
        <v>42969</v>
      </c>
      <c r="B97762" s="16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3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3">
        <v>42969</v>
      </c>
      <c r="B97763" s="16">
        <v>9960</v>
      </c>
      <c r="C97763">
        <v>83900.01</v>
      </c>
      <c r="D97763">
        <v>83963.49</v>
      </c>
      <c r="E97763">
        <v>8.68</v>
      </c>
      <c r="F97763">
        <v>8.69</v>
      </c>
      <c r="G97763" s="3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3">
        <v>42969</v>
      </c>
      <c r="B97764" s="16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3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3">
        <v>42969</v>
      </c>
      <c r="B97765" s="16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3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3">
        <v>42969</v>
      </c>
      <c r="B97766" s="16">
        <v>28040</v>
      </c>
      <c r="C97766">
        <v>39328.07</v>
      </c>
      <c r="D97766">
        <v>39396.49</v>
      </c>
      <c r="E97766">
        <v>10.48</v>
      </c>
      <c r="F97766">
        <v>10.49</v>
      </c>
      <c r="G97766" s="3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3">
        <v>42969</v>
      </c>
      <c r="B97767" s="16">
        <v>35240</v>
      </c>
      <c r="C97767">
        <v>99722.6</v>
      </c>
      <c r="D97767">
        <v>99722.7</v>
      </c>
      <c r="E97767">
        <v>9.14</v>
      </c>
      <c r="F97767">
        <v>9.14</v>
      </c>
      <c r="G97767" s="3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3">
        <v>42969</v>
      </c>
      <c r="B97768" s="16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3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3">
        <v>42969</v>
      </c>
      <c r="B97769" s="16">
        <v>34440</v>
      </c>
      <c r="C97769">
        <v>48467.54</v>
      </c>
      <c r="D97769">
        <v>48501.93</v>
      </c>
      <c r="E97769">
        <v>10.34</v>
      </c>
      <c r="F97769">
        <v>10.34</v>
      </c>
      <c r="G97769" s="3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3">
        <v>42969</v>
      </c>
      <c r="B97770" s="16">
        <v>4140</v>
      </c>
      <c r="C97770">
        <v>88153.38</v>
      </c>
      <c r="D97770">
        <v>88189.37</v>
      </c>
      <c r="E97770">
        <v>8.26</v>
      </c>
      <c r="F97770">
        <v>8.24</v>
      </c>
      <c r="G97770" s="3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3">
        <v>42969</v>
      </c>
      <c r="B97771" s="16">
        <v>10525</v>
      </c>
      <c r="C97771">
        <v>91986.12</v>
      </c>
      <c r="D97771">
        <v>91991.32</v>
      </c>
      <c r="E97771">
        <v>7.87</v>
      </c>
      <c r="F97771">
        <v>7.87</v>
      </c>
      <c r="G97771" s="3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3">
        <v>42969</v>
      </c>
      <c r="B97772" s="16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3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3">
        <v>42969</v>
      </c>
      <c r="B97773" s="16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3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3">
        <v>42969</v>
      </c>
      <c r="B97774" s="16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3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3">
        <v>42969</v>
      </c>
      <c r="B97775" s="16">
        <v>100794</v>
      </c>
      <c r="C97775">
        <v>93849.84</v>
      </c>
      <c r="D97775">
        <v>93848.94</v>
      </c>
      <c r="E97775">
        <v>7.77</v>
      </c>
      <c r="F97775">
        <v>7.79</v>
      </c>
      <c r="G97775" s="3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3">
        <v>42969</v>
      </c>
      <c r="B97776" s="16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3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3">
        <v>42969</v>
      </c>
      <c r="B97777" s="16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3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3">
        <v>42969</v>
      </c>
      <c r="B97778" s="16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3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3">
        <v>42969</v>
      </c>
      <c r="B97779" s="16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3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3">
        <v>42969</v>
      </c>
      <c r="B97780" s="16">
        <v>283775</v>
      </c>
      <c r="C97780">
        <v>97311.33</v>
      </c>
      <c r="D97780">
        <v>97310.58</v>
      </c>
      <c r="E97780">
        <v>8.02</v>
      </c>
      <c r="F97780">
        <v>8.02</v>
      </c>
      <c r="G97780" s="3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3">
        <v>42970</v>
      </c>
      <c r="B97781" s="16">
        <v>0</v>
      </c>
      <c r="C97781">
        <v>35559.64</v>
      </c>
      <c r="D97781">
        <v>35727.879999999997</v>
      </c>
      <c r="E97781">
        <v>0</v>
      </c>
      <c r="F97781">
        <v>0</v>
      </c>
      <c r="G97781" s="3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3">
        <v>42970</v>
      </c>
      <c r="B97782" s="16">
        <v>0</v>
      </c>
      <c r="C97782">
        <v>28986.97</v>
      </c>
      <c r="D97782">
        <v>29150.2</v>
      </c>
      <c r="E97782">
        <v>0</v>
      </c>
      <c r="F97782">
        <v>0</v>
      </c>
      <c r="G97782" s="3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3">
        <v>42970</v>
      </c>
      <c r="B97783" s="16">
        <v>5</v>
      </c>
      <c r="C97783">
        <v>64851.31</v>
      </c>
      <c r="D97783">
        <v>65078.07</v>
      </c>
      <c r="E97783">
        <v>9.82</v>
      </c>
      <c r="F97783">
        <v>9.82</v>
      </c>
      <c r="G97783" s="3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3">
        <v>42970</v>
      </c>
      <c r="B97784" s="16">
        <v>0</v>
      </c>
      <c r="C97784">
        <v>51279.94</v>
      </c>
      <c r="D97784">
        <v>51520.32</v>
      </c>
      <c r="E97784">
        <v>0</v>
      </c>
      <c r="F97784">
        <v>0</v>
      </c>
      <c r="G97784" s="3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3">
        <v>42970</v>
      </c>
      <c r="B97785" s="16">
        <v>0</v>
      </c>
      <c r="C97785">
        <v>56911.61</v>
      </c>
      <c r="D97785">
        <v>57170.21</v>
      </c>
      <c r="E97785">
        <v>0</v>
      </c>
      <c r="F97785">
        <v>0</v>
      </c>
      <c r="G97785" s="3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3">
        <v>42970</v>
      </c>
      <c r="B97786" s="16">
        <v>0</v>
      </c>
      <c r="C97786">
        <v>32155.87</v>
      </c>
      <c r="D97786">
        <v>32322.46</v>
      </c>
      <c r="E97786">
        <v>0</v>
      </c>
      <c r="F97786">
        <v>0</v>
      </c>
      <c r="G97786" s="3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3">
        <v>42970</v>
      </c>
      <c r="B97787" s="16">
        <v>95</v>
      </c>
      <c r="C97787">
        <v>93259.88</v>
      </c>
      <c r="D97787">
        <v>93333.33</v>
      </c>
      <c r="E97787">
        <v>7.74</v>
      </c>
      <c r="F97787">
        <v>7.74</v>
      </c>
      <c r="G97787" s="3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3">
        <v>42970</v>
      </c>
      <c r="B97788" s="16">
        <v>0</v>
      </c>
      <c r="C97788">
        <v>63163.73</v>
      </c>
      <c r="D97788">
        <v>63374.09</v>
      </c>
      <c r="E97788">
        <v>0</v>
      </c>
      <c r="F97788">
        <v>0</v>
      </c>
      <c r="G97788" s="3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3">
        <v>42970</v>
      </c>
      <c r="B97789" s="16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3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3">
        <v>42970</v>
      </c>
      <c r="B97790" s="16">
        <v>0</v>
      </c>
      <c r="C97790">
        <v>95068.3</v>
      </c>
      <c r="D97790">
        <v>95113.02</v>
      </c>
      <c r="E97790">
        <v>0</v>
      </c>
      <c r="F97790">
        <v>0</v>
      </c>
      <c r="G97790" s="3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3">
        <v>42970</v>
      </c>
      <c r="B97791" s="16">
        <v>15</v>
      </c>
      <c r="C97791">
        <v>71989.17</v>
      </c>
      <c r="D97791">
        <v>72238.06</v>
      </c>
      <c r="E97791">
        <v>9.51</v>
      </c>
      <c r="F97791">
        <v>9.5</v>
      </c>
      <c r="G97791" s="3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3">
        <v>42970</v>
      </c>
      <c r="B97792" s="16">
        <v>0</v>
      </c>
      <c r="C97792">
        <v>94472.3</v>
      </c>
      <c r="D97792">
        <v>94524.82</v>
      </c>
      <c r="E97792">
        <v>0</v>
      </c>
      <c r="F97792">
        <v>0</v>
      </c>
      <c r="G97792" s="3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3">
        <v>42970</v>
      </c>
      <c r="B97793" s="16">
        <v>4920</v>
      </c>
      <c r="C97793">
        <v>96225.04</v>
      </c>
      <c r="D97793">
        <v>96256.87</v>
      </c>
      <c r="E97793">
        <v>7.84</v>
      </c>
      <c r="F97793">
        <v>7.8</v>
      </c>
      <c r="G97793" s="3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3">
        <v>42970</v>
      </c>
      <c r="B97794" s="16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3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3">
        <v>42970</v>
      </c>
      <c r="B97795" s="16">
        <v>0</v>
      </c>
      <c r="C97795">
        <v>53993.120000000003</v>
      </c>
      <c r="D97795">
        <v>54243.63</v>
      </c>
      <c r="E97795">
        <v>0</v>
      </c>
      <c r="F97795">
        <v>0</v>
      </c>
      <c r="G97795" s="3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3">
        <v>42970</v>
      </c>
      <c r="B97796" s="16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3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3">
        <v>42970</v>
      </c>
      <c r="B97797" s="16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3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3">
        <v>42970</v>
      </c>
      <c r="B97798" s="16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3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3">
        <v>42970</v>
      </c>
      <c r="B97799" s="16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3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3">
        <v>42970</v>
      </c>
      <c r="B97800" s="16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3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3">
        <v>42970</v>
      </c>
      <c r="B97801" s="16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3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3">
        <v>42970</v>
      </c>
      <c r="B97802" s="16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3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3">
        <v>42970</v>
      </c>
      <c r="B97803" s="16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3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3">
        <v>42970</v>
      </c>
      <c r="B97804" s="16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3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3">
        <v>42970</v>
      </c>
      <c r="B97805" s="16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3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3">
        <v>42970</v>
      </c>
      <c r="B97806" s="16">
        <v>14974</v>
      </c>
      <c r="C97806">
        <v>86181.96</v>
      </c>
      <c r="D97806">
        <v>86354.54</v>
      </c>
      <c r="E97806">
        <v>8.41</v>
      </c>
      <c r="F97806">
        <v>8.35</v>
      </c>
      <c r="G97806" s="3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3">
        <v>42970</v>
      </c>
      <c r="B97807" s="16">
        <v>38946</v>
      </c>
      <c r="C97807">
        <v>48518.77</v>
      </c>
      <c r="D97807">
        <v>48747.07</v>
      </c>
      <c r="E97807">
        <v>10.31</v>
      </c>
      <c r="F97807">
        <v>10.32</v>
      </c>
      <c r="G97807" s="3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3">
        <v>42970</v>
      </c>
      <c r="B97808" s="16">
        <v>7884</v>
      </c>
      <c r="C97808">
        <v>88219.98</v>
      </c>
      <c r="D97808">
        <v>88359.21</v>
      </c>
      <c r="E97808">
        <v>8.18</v>
      </c>
      <c r="F97808">
        <v>8.14</v>
      </c>
      <c r="G97808" s="3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3">
        <v>42970</v>
      </c>
      <c r="B97809" s="16">
        <v>5950</v>
      </c>
      <c r="C97809">
        <v>92023.25</v>
      </c>
      <c r="D97809">
        <v>92121.91</v>
      </c>
      <c r="E97809">
        <v>7.81</v>
      </c>
      <c r="F97809">
        <v>7.79</v>
      </c>
      <c r="G97809" s="3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3">
        <v>42970</v>
      </c>
      <c r="B97810" s="16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3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3">
        <v>42970</v>
      </c>
      <c r="B97811" s="16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3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3">
        <v>42970</v>
      </c>
      <c r="B97812" s="16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3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3">
        <v>42970</v>
      </c>
      <c r="B97813" s="16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3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3">
        <v>42970</v>
      </c>
      <c r="B97814" s="16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3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3">
        <v>42970</v>
      </c>
      <c r="B97815" s="16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3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3">
        <v>42970</v>
      </c>
      <c r="B97816" s="16">
        <v>329277</v>
      </c>
      <c r="C97816">
        <v>90151.19</v>
      </c>
      <c r="D97816">
        <v>90259.61</v>
      </c>
      <c r="E97816">
        <v>8.02</v>
      </c>
      <c r="F97816">
        <v>7.95</v>
      </c>
      <c r="G97816" s="3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3">
        <v>42970</v>
      </c>
      <c r="B97817" s="16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3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3">
        <v>42970</v>
      </c>
      <c r="B97818" s="16">
        <v>313299</v>
      </c>
      <c r="C97818">
        <v>97344.36</v>
      </c>
      <c r="D97818">
        <v>97356.13</v>
      </c>
      <c r="E97818">
        <v>8</v>
      </c>
      <c r="F97818">
        <v>7.98</v>
      </c>
      <c r="G97818" s="3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3">
        <v>42971</v>
      </c>
      <c r="B97819" s="16">
        <v>0</v>
      </c>
      <c r="C97819">
        <v>35740.28</v>
      </c>
      <c r="D97819">
        <v>35909.339999999997</v>
      </c>
      <c r="E97819">
        <v>0</v>
      </c>
      <c r="F97819">
        <v>0</v>
      </c>
      <c r="G97819" s="3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3">
        <v>42971</v>
      </c>
      <c r="B97820" s="16">
        <v>0</v>
      </c>
      <c r="C97820">
        <v>29160.32</v>
      </c>
      <c r="D97820">
        <v>29324.5</v>
      </c>
      <c r="E97820">
        <v>0</v>
      </c>
      <c r="F97820">
        <v>0</v>
      </c>
      <c r="G97820" s="3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3">
        <v>42971</v>
      </c>
      <c r="B97821" s="16">
        <v>0</v>
      </c>
      <c r="C97821">
        <v>65100.66</v>
      </c>
      <c r="D97821">
        <v>65298.080000000002</v>
      </c>
      <c r="E97821">
        <v>0</v>
      </c>
      <c r="F97821">
        <v>0</v>
      </c>
      <c r="G97821" s="3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3">
        <v>42971</v>
      </c>
      <c r="B97822" s="16">
        <v>0</v>
      </c>
      <c r="C97822">
        <v>51538.2</v>
      </c>
      <c r="D97822">
        <v>51747.67</v>
      </c>
      <c r="E97822">
        <v>0</v>
      </c>
      <c r="F97822">
        <v>0</v>
      </c>
      <c r="G97822" s="3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3">
        <v>42971</v>
      </c>
      <c r="B97823" s="16">
        <v>0</v>
      </c>
      <c r="C97823">
        <v>57190.05</v>
      </c>
      <c r="D97823">
        <v>57404.18</v>
      </c>
      <c r="E97823">
        <v>0</v>
      </c>
      <c r="F97823">
        <v>0</v>
      </c>
      <c r="G97823" s="3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3">
        <v>42971</v>
      </c>
      <c r="B97824" s="16">
        <v>30</v>
      </c>
      <c r="C97824">
        <v>32333.68</v>
      </c>
      <c r="D97824">
        <v>32501.14</v>
      </c>
      <c r="E97824">
        <v>10.48</v>
      </c>
      <c r="F97824">
        <v>10.48</v>
      </c>
      <c r="G97824" s="3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3">
        <v>42971</v>
      </c>
      <c r="B97825" s="16">
        <v>0</v>
      </c>
      <c r="C97825">
        <v>93365.73</v>
      </c>
      <c r="D97825">
        <v>93411.37</v>
      </c>
      <c r="E97825">
        <v>0</v>
      </c>
      <c r="F97825">
        <v>0</v>
      </c>
      <c r="G97825" s="3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3">
        <v>42971</v>
      </c>
      <c r="B97826" s="16">
        <v>0</v>
      </c>
      <c r="C97826">
        <v>63396.09</v>
      </c>
      <c r="D97826">
        <v>63607.03</v>
      </c>
      <c r="E97826">
        <v>0</v>
      </c>
      <c r="F97826">
        <v>0</v>
      </c>
      <c r="G97826" s="3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3">
        <v>42971</v>
      </c>
      <c r="B97827" s="16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3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3">
        <v>42971</v>
      </c>
      <c r="B97828" s="16">
        <v>0</v>
      </c>
      <c r="C97828">
        <v>95146.03</v>
      </c>
      <c r="D97828">
        <v>95175.43</v>
      </c>
      <c r="E97828">
        <v>0</v>
      </c>
      <c r="F97828">
        <v>0</v>
      </c>
      <c r="G97828" s="3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3">
        <v>42971</v>
      </c>
      <c r="B97829" s="16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3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3">
        <v>42971</v>
      </c>
      <c r="B97830" s="16">
        <v>0</v>
      </c>
      <c r="C97830">
        <v>94557.63</v>
      </c>
      <c r="D97830">
        <v>94593.09</v>
      </c>
      <c r="E97830">
        <v>0</v>
      </c>
      <c r="F97830">
        <v>0</v>
      </c>
      <c r="G97830" s="3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3">
        <v>42971</v>
      </c>
      <c r="B97831" s="16">
        <v>35</v>
      </c>
      <c r="C97831">
        <v>96290.28</v>
      </c>
      <c r="D97831">
        <v>96308.08</v>
      </c>
      <c r="E97831">
        <v>7.75</v>
      </c>
      <c r="F97831">
        <v>7.75</v>
      </c>
      <c r="G97831" s="3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3">
        <v>42971</v>
      </c>
      <c r="B97832" s="16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3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3">
        <v>42971</v>
      </c>
      <c r="B97833" s="16">
        <v>50</v>
      </c>
      <c r="C97833">
        <v>54262.46</v>
      </c>
      <c r="D97833">
        <v>54451.55</v>
      </c>
      <c r="E97833">
        <v>10.16</v>
      </c>
      <c r="F97833">
        <v>10.07</v>
      </c>
      <c r="G97833" s="3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3">
        <v>42971</v>
      </c>
      <c r="B97834" s="16">
        <v>505</v>
      </c>
      <c r="C97834">
        <v>43976.7</v>
      </c>
      <c r="D97834">
        <v>44161.63</v>
      </c>
      <c r="E97834">
        <v>10.34</v>
      </c>
      <c r="F97834">
        <v>10.32</v>
      </c>
      <c r="G97834" s="3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3">
        <v>42971</v>
      </c>
      <c r="B97835" s="16">
        <v>925</v>
      </c>
      <c r="C97835">
        <v>96786.69</v>
      </c>
      <c r="D97835">
        <v>96800.79</v>
      </c>
      <c r="E97835">
        <v>7.82</v>
      </c>
      <c r="F97835">
        <v>7.82</v>
      </c>
      <c r="G97835" s="3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3">
        <v>42971</v>
      </c>
      <c r="B97836" s="16">
        <v>15</v>
      </c>
      <c r="C97836">
        <v>80166.86</v>
      </c>
      <c r="D97836">
        <v>80299.67</v>
      </c>
      <c r="E97836">
        <v>8.84</v>
      </c>
      <c r="F97836">
        <v>8.86</v>
      </c>
      <c r="G97836" s="3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3">
        <v>42971</v>
      </c>
      <c r="B97837" s="16">
        <v>10745</v>
      </c>
      <c r="C97837">
        <v>66740.47</v>
      </c>
      <c r="D97837">
        <v>66926.75</v>
      </c>
      <c r="E97837">
        <v>9.75</v>
      </c>
      <c r="F97837">
        <v>9.73</v>
      </c>
      <c r="G97837" s="3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3">
        <v>42971</v>
      </c>
      <c r="B97838" s="16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3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3">
        <v>42971</v>
      </c>
      <c r="B97839" s="16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3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3">
        <v>42971</v>
      </c>
      <c r="B97840" s="16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3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3">
        <v>42971</v>
      </c>
      <c r="B97841" s="16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3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3">
        <v>42971</v>
      </c>
      <c r="B97842" s="16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3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3">
        <v>42971</v>
      </c>
      <c r="B97843" s="16">
        <v>13745</v>
      </c>
      <c r="C97843">
        <v>99792</v>
      </c>
      <c r="D97843">
        <v>99791.98</v>
      </c>
      <c r="E97843">
        <v>9.14</v>
      </c>
      <c r="F97843">
        <v>9.14</v>
      </c>
      <c r="G97843" s="3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3">
        <v>42971</v>
      </c>
      <c r="B97844" s="16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3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3">
        <v>42971</v>
      </c>
      <c r="B97845" s="16">
        <v>30970</v>
      </c>
      <c r="C97845">
        <v>48763.99</v>
      </c>
      <c r="D97845">
        <v>48993.35</v>
      </c>
      <c r="E97845">
        <v>10.27</v>
      </c>
      <c r="F97845">
        <v>10.26</v>
      </c>
      <c r="G97845" s="3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3">
        <v>42971</v>
      </c>
      <c r="B97846" s="16">
        <v>5620</v>
      </c>
      <c r="C97846">
        <v>88389.88</v>
      </c>
      <c r="D97846">
        <v>88490</v>
      </c>
      <c r="E97846">
        <v>8.08</v>
      </c>
      <c r="F97846">
        <v>8.07</v>
      </c>
      <c r="G97846" s="3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3">
        <v>42971</v>
      </c>
      <c r="B97847" s="16">
        <v>62135</v>
      </c>
      <c r="C97847">
        <v>92153.89</v>
      </c>
      <c r="D97847">
        <v>92205.32</v>
      </c>
      <c r="E97847">
        <v>7.74</v>
      </c>
      <c r="F97847">
        <v>7.72</v>
      </c>
      <c r="G97847" s="3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3">
        <v>42971</v>
      </c>
      <c r="B97848" s="16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3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3">
        <v>42971</v>
      </c>
      <c r="B97849" s="16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3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3">
        <v>42971</v>
      </c>
      <c r="B97850" s="16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3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3">
        <v>42971</v>
      </c>
      <c r="B97851" s="16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3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3">
        <v>42971</v>
      </c>
      <c r="B97852" s="16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3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3">
        <v>42971</v>
      </c>
      <c r="B97853" s="16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3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3">
        <v>42971</v>
      </c>
      <c r="B97854" s="16">
        <v>324245</v>
      </c>
      <c r="C97854">
        <v>90290.94</v>
      </c>
      <c r="D97854">
        <v>90365.34</v>
      </c>
      <c r="E97854">
        <v>7.91</v>
      </c>
      <c r="F97854">
        <v>7.88</v>
      </c>
      <c r="G97854" s="3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3">
        <v>42971</v>
      </c>
      <c r="B97855" s="16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3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3">
        <v>42971</v>
      </c>
      <c r="B97856" s="16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3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3">
        <v>42972</v>
      </c>
      <c r="B97857" s="16">
        <v>0</v>
      </c>
      <c r="C97857">
        <v>35921.800000000003</v>
      </c>
      <c r="D97857">
        <v>35822.99</v>
      </c>
      <c r="E97857">
        <v>0</v>
      </c>
      <c r="F97857">
        <v>0</v>
      </c>
      <c r="G97857" s="3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3">
        <v>42972</v>
      </c>
      <c r="B97858" s="16">
        <v>0</v>
      </c>
      <c r="C97858">
        <v>29334.68</v>
      </c>
      <c r="D97858">
        <v>29238.36</v>
      </c>
      <c r="E97858">
        <v>0</v>
      </c>
      <c r="F97858">
        <v>0</v>
      </c>
      <c r="G97858" s="3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3">
        <v>42972</v>
      </c>
      <c r="B97859" s="16">
        <v>0</v>
      </c>
      <c r="C97859">
        <v>65320.74</v>
      </c>
      <c r="D97859">
        <v>65330.37</v>
      </c>
      <c r="E97859">
        <v>0</v>
      </c>
      <c r="F97859">
        <v>0</v>
      </c>
      <c r="G97859" s="3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3">
        <v>42972</v>
      </c>
      <c r="B97860" s="16">
        <v>0</v>
      </c>
      <c r="C97860">
        <v>51765.63</v>
      </c>
      <c r="D97860">
        <v>51687.65</v>
      </c>
      <c r="E97860">
        <v>0</v>
      </c>
      <c r="F97860">
        <v>0</v>
      </c>
      <c r="G97860" s="3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3">
        <v>42972</v>
      </c>
      <c r="B97861" s="16">
        <v>0</v>
      </c>
      <c r="C97861">
        <v>57424.1</v>
      </c>
      <c r="D97861">
        <v>57380.37</v>
      </c>
      <c r="E97861">
        <v>0</v>
      </c>
      <c r="F97861">
        <v>0</v>
      </c>
      <c r="G97861" s="3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3">
        <v>42972</v>
      </c>
      <c r="B97862" s="16">
        <v>0</v>
      </c>
      <c r="C97862">
        <v>32512.42</v>
      </c>
      <c r="D97862">
        <v>32414.33</v>
      </c>
      <c r="E97862">
        <v>0</v>
      </c>
      <c r="F97862">
        <v>0</v>
      </c>
      <c r="G97862" s="3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3">
        <v>42972</v>
      </c>
      <c r="B97863" s="16">
        <v>0</v>
      </c>
      <c r="C97863">
        <v>93443.79</v>
      </c>
      <c r="D97863">
        <v>93468.27</v>
      </c>
      <c r="E97863">
        <v>0</v>
      </c>
      <c r="F97863">
        <v>0</v>
      </c>
      <c r="G97863" s="3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3">
        <v>42972</v>
      </c>
      <c r="B97864" s="16">
        <v>0</v>
      </c>
      <c r="C97864">
        <v>63629.11</v>
      </c>
      <c r="D97864">
        <v>63616.73</v>
      </c>
      <c r="E97864">
        <v>0</v>
      </c>
      <c r="F97864">
        <v>0</v>
      </c>
      <c r="G97864" s="3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3">
        <v>42972</v>
      </c>
      <c r="B97865" s="16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3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3">
        <v>42972</v>
      </c>
      <c r="B97866" s="16">
        <v>0</v>
      </c>
      <c r="C97866">
        <v>95208.47</v>
      </c>
      <c r="D97866">
        <v>95228.05</v>
      </c>
      <c r="E97866">
        <v>0</v>
      </c>
      <c r="F97866">
        <v>0</v>
      </c>
      <c r="G97866" s="3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3">
        <v>42972</v>
      </c>
      <c r="B97867" s="16">
        <v>880</v>
      </c>
      <c r="C97867">
        <v>72478.52</v>
      </c>
      <c r="D97867">
        <v>72467.42</v>
      </c>
      <c r="E97867">
        <v>9.4</v>
      </c>
      <c r="F97867">
        <v>9.42</v>
      </c>
      <c r="G97867" s="3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3">
        <v>42972</v>
      </c>
      <c r="B97868" s="16">
        <v>0</v>
      </c>
      <c r="C97868">
        <v>94625.919999999998</v>
      </c>
      <c r="D97868">
        <v>94646.48</v>
      </c>
      <c r="E97868">
        <v>0</v>
      </c>
      <c r="F97868">
        <v>0</v>
      </c>
      <c r="G97868" s="3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3">
        <v>42972</v>
      </c>
      <c r="B97869" s="16">
        <v>10</v>
      </c>
      <c r="C97869">
        <v>96341.51</v>
      </c>
      <c r="D97869">
        <v>96354.94</v>
      </c>
      <c r="E97869">
        <v>7.71</v>
      </c>
      <c r="F97869">
        <v>7.71</v>
      </c>
      <c r="G97869" s="3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3">
        <v>42972</v>
      </c>
      <c r="B97870" s="16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3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3">
        <v>42972</v>
      </c>
      <c r="B97871" s="16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3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3">
        <v>42972</v>
      </c>
      <c r="B97872" s="16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3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3">
        <v>42972</v>
      </c>
      <c r="B97873" s="16">
        <v>205</v>
      </c>
      <c r="C97873">
        <v>96834.39</v>
      </c>
      <c r="D97873">
        <v>96843.91</v>
      </c>
      <c r="E97873">
        <v>7.77</v>
      </c>
      <c r="F97873">
        <v>7.76</v>
      </c>
      <c r="G97873" s="3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3">
        <v>42972</v>
      </c>
      <c r="B97874" s="16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3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3">
        <v>42972</v>
      </c>
      <c r="B97875" s="16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3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3">
        <v>42972</v>
      </c>
      <c r="B97876" s="16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3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3">
        <v>42972</v>
      </c>
      <c r="B97877" s="16">
        <v>37585</v>
      </c>
      <c r="C97877">
        <v>84371.97</v>
      </c>
      <c r="D97877">
        <v>84418.62</v>
      </c>
      <c r="E97877">
        <v>8.48</v>
      </c>
      <c r="F97877">
        <v>8.51</v>
      </c>
      <c r="G97877" s="3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3">
        <v>42972</v>
      </c>
      <c r="B97878" s="16">
        <v>28385</v>
      </c>
      <c r="C97878">
        <v>97982.09</v>
      </c>
      <c r="D97878">
        <v>97989.09</v>
      </c>
      <c r="E97878">
        <v>8.07</v>
      </c>
      <c r="F97878">
        <v>8.06</v>
      </c>
      <c r="G97878" s="3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3">
        <v>42972</v>
      </c>
      <c r="B97879" s="16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3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3">
        <v>42972</v>
      </c>
      <c r="B97880" s="16">
        <v>31580</v>
      </c>
      <c r="C97880">
        <v>39775.67</v>
      </c>
      <c r="D97880">
        <v>39676.92</v>
      </c>
      <c r="E97880">
        <v>10.38</v>
      </c>
      <c r="F97880">
        <v>10.47</v>
      </c>
      <c r="G97880" s="3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3">
        <v>42972</v>
      </c>
      <c r="B97881" s="16">
        <v>10345</v>
      </c>
      <c r="C97881">
        <v>99826.62</v>
      </c>
      <c r="D97881">
        <v>99826.62</v>
      </c>
      <c r="E97881">
        <v>9.14</v>
      </c>
      <c r="F97881">
        <v>9.14</v>
      </c>
      <c r="G97881" s="3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3">
        <v>42972</v>
      </c>
      <c r="B97882" s="16">
        <v>18730</v>
      </c>
      <c r="C97882">
        <v>86528.6</v>
      </c>
      <c r="D97882">
        <v>86584.11</v>
      </c>
      <c r="E97882">
        <v>8.24</v>
      </c>
      <c r="F97882">
        <v>8.26</v>
      </c>
      <c r="G97882" s="3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3">
        <v>42972</v>
      </c>
      <c r="B97883" s="16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3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3">
        <v>42972</v>
      </c>
      <c r="B97884" s="16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3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3">
        <v>42972</v>
      </c>
      <c r="B97885" s="16">
        <v>18035</v>
      </c>
      <c r="C97885">
        <v>92237.32</v>
      </c>
      <c r="D97885">
        <v>92269.79</v>
      </c>
      <c r="E97885">
        <v>7.7</v>
      </c>
      <c r="F97885">
        <v>7.69</v>
      </c>
      <c r="G97885" s="3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3">
        <v>42972</v>
      </c>
      <c r="B97886" s="16">
        <v>50525</v>
      </c>
      <c r="C97886">
        <v>60427.96</v>
      </c>
      <c r="D97886">
        <v>60400.39</v>
      </c>
      <c r="E97886">
        <v>9.91</v>
      </c>
      <c r="F97886">
        <v>9.98</v>
      </c>
      <c r="G97886" s="3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3">
        <v>42972</v>
      </c>
      <c r="B97887" s="16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3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3">
        <v>42972</v>
      </c>
      <c r="B97888" s="16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3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3">
        <v>42972</v>
      </c>
      <c r="B97889" s="16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3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3">
        <v>42972</v>
      </c>
      <c r="B97890" s="16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3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3">
        <v>42972</v>
      </c>
      <c r="B97891" s="16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3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3">
        <v>42972</v>
      </c>
      <c r="B97892" s="16">
        <v>236620</v>
      </c>
      <c r="C97892">
        <v>90396.71</v>
      </c>
      <c r="D97892">
        <v>90448.4</v>
      </c>
      <c r="E97892">
        <v>7.85</v>
      </c>
      <c r="F97892">
        <v>7.85</v>
      </c>
      <c r="G97892" s="3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3">
        <v>42972</v>
      </c>
      <c r="B97893" s="16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3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3">
        <v>42972</v>
      </c>
      <c r="B97894" s="16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3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3">
        <v>42975</v>
      </c>
      <c r="B97895" s="16">
        <v>0</v>
      </c>
      <c r="C97895">
        <v>35835.42</v>
      </c>
      <c r="D97895">
        <v>35904.11</v>
      </c>
      <c r="E97895">
        <v>0</v>
      </c>
      <c r="F97895">
        <v>0</v>
      </c>
      <c r="G97895" s="3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3">
        <v>42975</v>
      </c>
      <c r="B97896" s="16">
        <v>0</v>
      </c>
      <c r="C97896">
        <v>29248.51</v>
      </c>
      <c r="D97896">
        <v>29315.1</v>
      </c>
      <c r="E97896">
        <v>0</v>
      </c>
      <c r="F97896">
        <v>0</v>
      </c>
      <c r="G97896" s="3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3">
        <v>42975</v>
      </c>
      <c r="B97897" s="16">
        <v>0</v>
      </c>
      <c r="C97897">
        <v>65353.05</v>
      </c>
      <c r="D97897">
        <v>65387.18</v>
      </c>
      <c r="E97897">
        <v>0</v>
      </c>
      <c r="F97897">
        <v>0</v>
      </c>
      <c r="G97897" s="3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3">
        <v>42975</v>
      </c>
      <c r="B97898" s="16">
        <v>0</v>
      </c>
      <c r="C97898">
        <v>51705.59</v>
      </c>
      <c r="D97898">
        <v>51755.45</v>
      </c>
      <c r="E97898">
        <v>0</v>
      </c>
      <c r="F97898">
        <v>0</v>
      </c>
      <c r="G97898" s="3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3">
        <v>42975</v>
      </c>
      <c r="B97899" s="16">
        <v>0</v>
      </c>
      <c r="C97899">
        <v>57400.29</v>
      </c>
      <c r="D97899">
        <v>57417.279999999999</v>
      </c>
      <c r="E97899">
        <v>0</v>
      </c>
      <c r="F97899">
        <v>0</v>
      </c>
      <c r="G97899" s="3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3">
        <v>42975</v>
      </c>
      <c r="B97900" s="16">
        <v>100</v>
      </c>
      <c r="C97900">
        <v>32425.58</v>
      </c>
      <c r="D97900">
        <v>32493.54</v>
      </c>
      <c r="E97900">
        <v>10.51</v>
      </c>
      <c r="F97900">
        <v>10.51</v>
      </c>
      <c r="G97900" s="3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3">
        <v>42975</v>
      </c>
      <c r="B97901" s="16">
        <v>0</v>
      </c>
      <c r="C97901">
        <v>93500.71</v>
      </c>
      <c r="D97901">
        <v>93505.84</v>
      </c>
      <c r="E97901">
        <v>0</v>
      </c>
      <c r="F97901">
        <v>0</v>
      </c>
      <c r="G97901" s="3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3">
        <v>42975</v>
      </c>
      <c r="B97902" s="16">
        <v>0</v>
      </c>
      <c r="C97902">
        <v>63638.81</v>
      </c>
      <c r="D97902">
        <v>63710.25</v>
      </c>
      <c r="E97902">
        <v>0</v>
      </c>
      <c r="F97902">
        <v>0</v>
      </c>
      <c r="G97902" s="3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3">
        <v>42975</v>
      </c>
      <c r="B97903" s="16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3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3">
        <v>42975</v>
      </c>
      <c r="B97904" s="16">
        <v>0</v>
      </c>
      <c r="C97904">
        <v>95261.1</v>
      </c>
      <c r="D97904">
        <v>95271.62</v>
      </c>
      <c r="E97904">
        <v>0</v>
      </c>
      <c r="F97904">
        <v>0</v>
      </c>
      <c r="G97904" s="3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3">
        <v>42975</v>
      </c>
      <c r="B97905" s="16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3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3">
        <v>42975</v>
      </c>
      <c r="B97906" s="16">
        <v>540</v>
      </c>
      <c r="C97906">
        <v>94679.33</v>
      </c>
      <c r="D97906">
        <v>94689.79</v>
      </c>
      <c r="E97906">
        <v>7.59</v>
      </c>
      <c r="F97906">
        <v>7.59</v>
      </c>
      <c r="G97906" s="3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3">
        <v>42975</v>
      </c>
      <c r="B97907" s="16">
        <v>65</v>
      </c>
      <c r="C97907">
        <v>96388.38</v>
      </c>
      <c r="D97907">
        <v>96394.89</v>
      </c>
      <c r="E97907">
        <v>7.69</v>
      </c>
      <c r="F97907">
        <v>7.68</v>
      </c>
      <c r="G97907" s="3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3">
        <v>42975</v>
      </c>
      <c r="B97908" s="16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3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3">
        <v>42975</v>
      </c>
      <c r="B97909" s="16">
        <v>20</v>
      </c>
      <c r="C97909">
        <v>54428.81</v>
      </c>
      <c r="D97909">
        <v>54461.93</v>
      </c>
      <c r="E97909">
        <v>10.08</v>
      </c>
      <c r="F97909">
        <v>10.08</v>
      </c>
      <c r="G97909" s="3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3">
        <v>42975</v>
      </c>
      <c r="B97910" s="16">
        <v>25</v>
      </c>
      <c r="C97910">
        <v>44110.87</v>
      </c>
      <c r="D97910">
        <v>44162.71</v>
      </c>
      <c r="E97910">
        <v>10.34</v>
      </c>
      <c r="F97910">
        <v>10.32</v>
      </c>
      <c r="G97910" s="3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3">
        <v>42975</v>
      </c>
      <c r="B97911" s="16">
        <v>5</v>
      </c>
      <c r="C97911">
        <v>96877.52</v>
      </c>
      <c r="D97911">
        <v>96884.13</v>
      </c>
      <c r="E97911">
        <v>7.73</v>
      </c>
      <c r="F97911">
        <v>7.73</v>
      </c>
      <c r="G97911" s="3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3">
        <v>42975</v>
      </c>
      <c r="B97912" s="16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3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3">
        <v>42975</v>
      </c>
      <c r="B97913" s="16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3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3">
        <v>42975</v>
      </c>
      <c r="B97914" s="16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3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3">
        <v>42975</v>
      </c>
      <c r="B97915" s="16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3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3">
        <v>42975</v>
      </c>
      <c r="B97916" s="16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3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3">
        <v>42975</v>
      </c>
      <c r="B97917" s="16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3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3">
        <v>42975</v>
      </c>
      <c r="B97918" s="16">
        <v>14290</v>
      </c>
      <c r="C97918">
        <v>39690.69</v>
      </c>
      <c r="D97918">
        <v>39759.56</v>
      </c>
      <c r="E97918">
        <v>10.42</v>
      </c>
      <c r="F97918">
        <v>10.47</v>
      </c>
      <c r="G97918" s="3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3">
        <v>42975</v>
      </c>
      <c r="B97919" s="16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3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3">
        <v>42975</v>
      </c>
      <c r="B97920" s="16">
        <v>15175</v>
      </c>
      <c r="C97920">
        <v>86614.16</v>
      </c>
      <c r="D97920">
        <v>86582.21</v>
      </c>
      <c r="E97920">
        <v>8.23</v>
      </c>
      <c r="F97920">
        <v>8.27</v>
      </c>
      <c r="G97920" s="3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3">
        <v>42975</v>
      </c>
      <c r="B97921" s="16">
        <v>13700</v>
      </c>
      <c r="C97921">
        <v>48931.72</v>
      </c>
      <c r="D97921">
        <v>48998.7</v>
      </c>
      <c r="E97921">
        <v>10.26</v>
      </c>
      <c r="F97921">
        <v>10.3</v>
      </c>
      <c r="G97921" s="3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3">
        <v>42975</v>
      </c>
      <c r="B97922" s="16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3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3">
        <v>42975</v>
      </c>
      <c r="B97923" s="16">
        <v>10840</v>
      </c>
      <c r="C97923">
        <v>92301.82</v>
      </c>
      <c r="D97923">
        <v>92296.88</v>
      </c>
      <c r="E97923">
        <v>7.65</v>
      </c>
      <c r="F97923">
        <v>7.69</v>
      </c>
      <c r="G97923" s="3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3">
        <v>42975</v>
      </c>
      <c r="B97924" s="16">
        <v>33875</v>
      </c>
      <c r="C97924">
        <v>60421.35</v>
      </c>
      <c r="D97924">
        <v>60423.09</v>
      </c>
      <c r="E97924">
        <v>9.94</v>
      </c>
      <c r="F97924">
        <v>9.98</v>
      </c>
      <c r="G97924" s="3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3">
        <v>42975</v>
      </c>
      <c r="B97925" s="16">
        <v>53305</v>
      </c>
      <c r="C97925">
        <v>95829.54</v>
      </c>
      <c r="D97925">
        <v>95839.76</v>
      </c>
      <c r="E97925">
        <v>7.61</v>
      </c>
      <c r="F97925">
        <v>7.62</v>
      </c>
      <c r="G97925" s="3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3">
        <v>42975</v>
      </c>
      <c r="B97926" s="16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3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3">
        <v>42975</v>
      </c>
      <c r="B97927" s="16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3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3">
        <v>42975</v>
      </c>
      <c r="B97928" s="16">
        <v>112785</v>
      </c>
      <c r="C97928">
        <v>74373.27</v>
      </c>
      <c r="D97928">
        <v>74373.7</v>
      </c>
      <c r="E97928">
        <v>9.31</v>
      </c>
      <c r="F97928">
        <v>9.34</v>
      </c>
      <c r="G97928" s="3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3">
        <v>42975</v>
      </c>
      <c r="B97929" s="16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3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3">
        <v>42975</v>
      </c>
      <c r="B97930" s="16">
        <v>235535</v>
      </c>
      <c r="C97930">
        <v>90479.79</v>
      </c>
      <c r="D97930">
        <v>90464.28</v>
      </c>
      <c r="E97930">
        <v>7.82</v>
      </c>
      <c r="F97930">
        <v>7.84</v>
      </c>
      <c r="G97930" s="3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3">
        <v>42975</v>
      </c>
      <c r="B97931" s="16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3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3">
        <v>42975</v>
      </c>
      <c r="B97932" s="16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3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3">
        <v>42976</v>
      </c>
      <c r="B97933" s="16">
        <v>0</v>
      </c>
      <c r="C97933">
        <v>35916.57</v>
      </c>
      <c r="D97933">
        <v>35884.769999999997</v>
      </c>
      <c r="E97933">
        <v>0</v>
      </c>
      <c r="F97933">
        <v>0</v>
      </c>
      <c r="G97933" s="3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3">
        <v>42976</v>
      </c>
      <c r="B97934" s="16">
        <v>0</v>
      </c>
      <c r="C97934">
        <v>29325.279999999999</v>
      </c>
      <c r="D97934">
        <v>29294.13</v>
      </c>
      <c r="E97934">
        <v>0</v>
      </c>
      <c r="F97934">
        <v>0</v>
      </c>
      <c r="G97934" s="3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3">
        <v>42976</v>
      </c>
      <c r="B97935" s="16">
        <v>0</v>
      </c>
      <c r="C97935">
        <v>65409.88</v>
      </c>
      <c r="D97935">
        <v>65354.15</v>
      </c>
      <c r="E97935">
        <v>0</v>
      </c>
      <c r="F97935">
        <v>0</v>
      </c>
      <c r="G97935" s="3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3">
        <v>42976</v>
      </c>
      <c r="B97936" s="16">
        <v>0</v>
      </c>
      <c r="C97936">
        <v>51773.41</v>
      </c>
      <c r="D97936">
        <v>51752.98</v>
      </c>
      <c r="E97936">
        <v>0</v>
      </c>
      <c r="F97936">
        <v>0</v>
      </c>
      <c r="G97936" s="3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3">
        <v>42976</v>
      </c>
      <c r="B97937" s="16">
        <v>0</v>
      </c>
      <c r="C97937">
        <v>57437.21</v>
      </c>
      <c r="D97937">
        <v>57432.97</v>
      </c>
      <c r="E97937">
        <v>0</v>
      </c>
      <c r="F97937">
        <v>0</v>
      </c>
      <c r="G97937" s="3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3">
        <v>42976</v>
      </c>
      <c r="B97938" s="16">
        <v>0</v>
      </c>
      <c r="C97938">
        <v>32504.82</v>
      </c>
      <c r="D97938">
        <v>32473.16</v>
      </c>
      <c r="E97938">
        <v>0</v>
      </c>
      <c r="F97938">
        <v>0</v>
      </c>
      <c r="G97938" s="3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3">
        <v>42976</v>
      </c>
      <c r="B97939" s="16">
        <v>0</v>
      </c>
      <c r="C97939">
        <v>93538.3</v>
      </c>
      <c r="D97939">
        <v>93572.71</v>
      </c>
      <c r="E97939">
        <v>0</v>
      </c>
      <c r="F97939">
        <v>0</v>
      </c>
      <c r="G97939" s="3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3">
        <v>42976</v>
      </c>
      <c r="B97940" s="16">
        <v>0</v>
      </c>
      <c r="C97940">
        <v>63732.36</v>
      </c>
      <c r="D97940">
        <v>63664.11</v>
      </c>
      <c r="E97940">
        <v>0</v>
      </c>
      <c r="F97940">
        <v>0</v>
      </c>
      <c r="G97940" s="3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3">
        <v>42976</v>
      </c>
      <c r="B97941" s="16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3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3">
        <v>42976</v>
      </c>
      <c r="B97942" s="16">
        <v>0</v>
      </c>
      <c r="C97942">
        <v>95304.69</v>
      </c>
      <c r="D97942">
        <v>95328.44</v>
      </c>
      <c r="E97942">
        <v>0</v>
      </c>
      <c r="F97942">
        <v>0</v>
      </c>
      <c r="G97942" s="3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3">
        <v>42976</v>
      </c>
      <c r="B97943" s="16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3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3">
        <v>42976</v>
      </c>
      <c r="B97944" s="16">
        <v>0</v>
      </c>
      <c r="C97944">
        <v>94722.66</v>
      </c>
      <c r="D97944">
        <v>94749.96</v>
      </c>
      <c r="E97944">
        <v>0</v>
      </c>
      <c r="F97944">
        <v>0</v>
      </c>
      <c r="G97944" s="3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3">
        <v>42976</v>
      </c>
      <c r="B97945" s="16">
        <v>250</v>
      </c>
      <c r="C97945">
        <v>96428.35</v>
      </c>
      <c r="D97945">
        <v>96446.57</v>
      </c>
      <c r="E97945">
        <v>7.65</v>
      </c>
      <c r="F97945">
        <v>7.63</v>
      </c>
      <c r="G97945" s="3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3">
        <v>42976</v>
      </c>
      <c r="B97946" s="16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3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3">
        <v>42976</v>
      </c>
      <c r="B97947" s="16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3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3">
        <v>42976</v>
      </c>
      <c r="B97948" s="16">
        <v>95</v>
      </c>
      <c r="C97948">
        <v>44178.04</v>
      </c>
      <c r="D97948">
        <v>44146.63</v>
      </c>
      <c r="E97948">
        <v>10.35</v>
      </c>
      <c r="F97948">
        <v>10.3</v>
      </c>
      <c r="G97948" s="3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3">
        <v>42976</v>
      </c>
      <c r="B97949" s="16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3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3">
        <v>42976</v>
      </c>
      <c r="B97950" s="16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3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3">
        <v>42976</v>
      </c>
      <c r="B97951" s="16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3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3">
        <v>42976</v>
      </c>
      <c r="B97952" s="16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3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3">
        <v>42976</v>
      </c>
      <c r="B97953" s="16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3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3">
        <v>42976</v>
      </c>
      <c r="B97954" s="16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3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3">
        <v>42976</v>
      </c>
      <c r="B97955" s="16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3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3">
        <v>42976</v>
      </c>
      <c r="B97956" s="16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3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3">
        <v>42976</v>
      </c>
      <c r="B97957" s="16">
        <v>14305</v>
      </c>
      <c r="C97957">
        <v>99895.87</v>
      </c>
      <c r="D97957">
        <v>99895.77</v>
      </c>
      <c r="E97957">
        <v>9.218</v>
      </c>
      <c r="F97957">
        <v>9.14</v>
      </c>
      <c r="G97957" s="3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3">
        <v>42976</v>
      </c>
      <c r="B97958" s="16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3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3">
        <v>42976</v>
      </c>
      <c r="B97959" s="16">
        <v>28955</v>
      </c>
      <c r="C97959">
        <v>49015.71</v>
      </c>
      <c r="D97959">
        <v>48985.15</v>
      </c>
      <c r="E97959">
        <v>10.25</v>
      </c>
      <c r="F97959">
        <v>10.25</v>
      </c>
      <c r="G97959" s="3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3">
        <v>42976</v>
      </c>
      <c r="B97960" s="16">
        <v>8412</v>
      </c>
      <c r="C97960">
        <v>88613.79</v>
      </c>
      <c r="D97960">
        <v>88661.62</v>
      </c>
      <c r="E97960">
        <v>8.01</v>
      </c>
      <c r="F97960">
        <v>7.97</v>
      </c>
      <c r="G97960" s="3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3">
        <v>42976</v>
      </c>
      <c r="B97961" s="16">
        <v>12620</v>
      </c>
      <c r="C97961">
        <v>92328.92</v>
      </c>
      <c r="D97961">
        <v>92370.28</v>
      </c>
      <c r="E97961">
        <v>7.68</v>
      </c>
      <c r="F97961">
        <v>7.62</v>
      </c>
      <c r="G97961" s="3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3">
        <v>42976</v>
      </c>
      <c r="B97962" s="16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3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3">
        <v>42976</v>
      </c>
      <c r="B97963" s="16">
        <v>37532</v>
      </c>
      <c r="C97963">
        <v>95873.03</v>
      </c>
      <c r="D97963">
        <v>95893.29</v>
      </c>
      <c r="E97963">
        <v>7.585</v>
      </c>
      <c r="F97963">
        <v>7.55</v>
      </c>
      <c r="G97963" s="3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3">
        <v>42976</v>
      </c>
      <c r="B97964" s="16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3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3">
        <v>42976</v>
      </c>
      <c r="B97965" s="16">
        <v>106214</v>
      </c>
      <c r="C97965">
        <v>94145.64</v>
      </c>
      <c r="D97965">
        <v>94176.42</v>
      </c>
      <c r="E97965">
        <v>7.57</v>
      </c>
      <c r="F97965">
        <v>7.53</v>
      </c>
      <c r="G97965" s="3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3">
        <v>42976</v>
      </c>
      <c r="B97966" s="16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3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3">
        <v>42976</v>
      </c>
      <c r="B97967" s="16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3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3">
        <v>42976</v>
      </c>
      <c r="B97968" s="16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3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3">
        <v>42976</v>
      </c>
      <c r="B97969" s="16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3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3">
        <v>42976</v>
      </c>
      <c r="B97970" s="16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3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3">
        <v>42977</v>
      </c>
      <c r="B97971" s="16">
        <v>0</v>
      </c>
      <c r="C97971">
        <v>35897.230000000003</v>
      </c>
      <c r="D97971">
        <v>35865.47</v>
      </c>
      <c r="E97971">
        <v>0</v>
      </c>
      <c r="F97971">
        <v>0</v>
      </c>
      <c r="G97971" s="3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3">
        <v>42977</v>
      </c>
      <c r="B97972" s="16">
        <v>0</v>
      </c>
      <c r="C97972">
        <v>29304.3</v>
      </c>
      <c r="D97972">
        <v>29273.200000000001</v>
      </c>
      <c r="E97972">
        <v>0</v>
      </c>
      <c r="F97972">
        <v>0</v>
      </c>
      <c r="G97972" s="3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3">
        <v>42977</v>
      </c>
      <c r="B97973" s="16">
        <v>0</v>
      </c>
      <c r="C97973">
        <v>65376.83</v>
      </c>
      <c r="D97973">
        <v>65459.92</v>
      </c>
      <c r="E97973">
        <v>0</v>
      </c>
      <c r="F97973">
        <v>0</v>
      </c>
      <c r="G97973" s="3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3">
        <v>42977</v>
      </c>
      <c r="B97974" s="16">
        <v>0</v>
      </c>
      <c r="C97974">
        <v>51770.94</v>
      </c>
      <c r="D97974">
        <v>51843.18</v>
      </c>
      <c r="E97974">
        <v>0</v>
      </c>
      <c r="F97974">
        <v>0</v>
      </c>
      <c r="G97974" s="3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3">
        <v>42977</v>
      </c>
      <c r="B97975" s="16">
        <v>0</v>
      </c>
      <c r="C97975">
        <v>57452.9</v>
      </c>
      <c r="D97975">
        <v>57533.62</v>
      </c>
      <c r="E97975">
        <v>0</v>
      </c>
      <c r="F97975">
        <v>0</v>
      </c>
      <c r="G97975" s="3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3">
        <v>42977</v>
      </c>
      <c r="B97976" s="16">
        <v>0</v>
      </c>
      <c r="C97976">
        <v>32484.43</v>
      </c>
      <c r="D97976">
        <v>32452.82</v>
      </c>
      <c r="E97976">
        <v>0</v>
      </c>
      <c r="F97976">
        <v>0</v>
      </c>
      <c r="G97976" s="3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3">
        <v>42977</v>
      </c>
      <c r="B97977" s="16">
        <v>0</v>
      </c>
      <c r="C97977">
        <v>93605.19</v>
      </c>
      <c r="D97977">
        <v>93613.19</v>
      </c>
      <c r="E97977">
        <v>0</v>
      </c>
      <c r="F97977">
        <v>0</v>
      </c>
      <c r="G97977" s="3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3">
        <v>42977</v>
      </c>
      <c r="B97978" s="16">
        <v>0</v>
      </c>
      <c r="C97978">
        <v>63686.21</v>
      </c>
      <c r="D97978">
        <v>63771.55</v>
      </c>
      <c r="E97978">
        <v>0</v>
      </c>
      <c r="F97978">
        <v>0</v>
      </c>
      <c r="G97978" s="3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3">
        <v>42977</v>
      </c>
      <c r="B97979" s="16">
        <v>35</v>
      </c>
      <c r="C97979">
        <v>68760.5</v>
      </c>
      <c r="D97979">
        <v>68812.800000000003</v>
      </c>
      <c r="E97979">
        <v>9.6</v>
      </c>
      <c r="F97979">
        <v>9.61</v>
      </c>
      <c r="G97979" s="3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3">
        <v>42977</v>
      </c>
      <c r="B97980" s="16">
        <v>0</v>
      </c>
      <c r="C97980">
        <v>95361.53</v>
      </c>
      <c r="D97980">
        <v>95363.47</v>
      </c>
      <c r="E97980">
        <v>0</v>
      </c>
      <c r="F97980">
        <v>0</v>
      </c>
      <c r="G97980" s="3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3">
        <v>42977</v>
      </c>
      <c r="B97981" s="16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3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3">
        <v>42977</v>
      </c>
      <c r="B97982" s="16">
        <v>0</v>
      </c>
      <c r="C97982">
        <v>94782.85</v>
      </c>
      <c r="D97982">
        <v>94786.39</v>
      </c>
      <c r="E97982">
        <v>0</v>
      </c>
      <c r="F97982">
        <v>0</v>
      </c>
      <c r="G97982" s="3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3">
        <v>42977</v>
      </c>
      <c r="B97983" s="16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3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3">
        <v>42977</v>
      </c>
      <c r="B97984" s="16">
        <v>4125</v>
      </c>
      <c r="C97984">
        <v>96480.05</v>
      </c>
      <c r="D97984">
        <v>96479.96</v>
      </c>
      <c r="E97984">
        <v>7.61</v>
      </c>
      <c r="F97984">
        <v>7.62</v>
      </c>
      <c r="G97984" s="3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3">
        <v>42977</v>
      </c>
      <c r="B97985" s="16">
        <v>0</v>
      </c>
      <c r="C97985">
        <v>54486.06</v>
      </c>
      <c r="D97985">
        <v>54562.879999999997</v>
      </c>
      <c r="E97985">
        <v>0</v>
      </c>
      <c r="F97985">
        <v>0</v>
      </c>
      <c r="G97985" s="3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3">
        <v>42977</v>
      </c>
      <c r="B97986" s="16">
        <v>115</v>
      </c>
      <c r="C97986">
        <v>44161.95</v>
      </c>
      <c r="D97986">
        <v>44197.14</v>
      </c>
      <c r="E97986">
        <v>10.3</v>
      </c>
      <c r="F97986">
        <v>10.32</v>
      </c>
      <c r="G97986" s="3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3">
        <v>42977</v>
      </c>
      <c r="B97987" s="16">
        <v>5675</v>
      </c>
      <c r="C97987">
        <v>96962.33</v>
      </c>
      <c r="D97987">
        <v>96960.22</v>
      </c>
      <c r="E97987">
        <v>7.68</v>
      </c>
      <c r="F97987">
        <v>7.68</v>
      </c>
      <c r="G97987" s="3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3">
        <v>42977</v>
      </c>
      <c r="B97988" s="16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3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3">
        <v>42977</v>
      </c>
      <c r="B97989" s="16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3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3">
        <v>42977</v>
      </c>
      <c r="B97990" s="16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3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3">
        <v>42977</v>
      </c>
      <c r="B97991" s="16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3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3">
        <v>42977</v>
      </c>
      <c r="B97992" s="16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3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3">
        <v>42977</v>
      </c>
      <c r="B97993" s="16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3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3">
        <v>42977</v>
      </c>
      <c r="B97994" s="16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3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3">
        <v>42977</v>
      </c>
      <c r="B97995" s="16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3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3">
        <v>42977</v>
      </c>
      <c r="B97996" s="16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3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3">
        <v>42977</v>
      </c>
      <c r="B97997" s="16">
        <v>21021</v>
      </c>
      <c r="C97997">
        <v>49002.15</v>
      </c>
      <c r="D97997">
        <v>49069.15</v>
      </c>
      <c r="E97997">
        <v>10.25</v>
      </c>
      <c r="F97997">
        <v>10.24</v>
      </c>
      <c r="G97997" s="3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3">
        <v>42977</v>
      </c>
      <c r="B97998" s="16">
        <v>10496</v>
      </c>
      <c r="C97998">
        <v>88692.39</v>
      </c>
      <c r="D97998">
        <v>88727.18</v>
      </c>
      <c r="E97998">
        <v>7.98</v>
      </c>
      <c r="F97998">
        <v>7.95</v>
      </c>
      <c r="G97998" s="3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3">
        <v>42977</v>
      </c>
      <c r="B97999" s="16">
        <v>14540</v>
      </c>
      <c r="C97999">
        <v>92402.34</v>
      </c>
      <c r="D97999">
        <v>92415.71</v>
      </c>
      <c r="E97999">
        <v>7.62</v>
      </c>
      <c r="F97999">
        <v>7.6</v>
      </c>
      <c r="G97999" s="3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3">
        <v>42977</v>
      </c>
      <c r="B98000" s="16">
        <v>29685</v>
      </c>
      <c r="C98000">
        <v>60466.77</v>
      </c>
      <c r="D98000">
        <v>60527</v>
      </c>
      <c r="E98000">
        <v>9.92</v>
      </c>
      <c r="F98000">
        <v>9.9</v>
      </c>
      <c r="G98000" s="3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3">
        <v>42977</v>
      </c>
      <c r="B98001" s="16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3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3">
        <v>42977</v>
      </c>
      <c r="B98002" s="16">
        <v>37506</v>
      </c>
      <c r="C98002">
        <v>78449.61</v>
      </c>
      <c r="D98002">
        <v>78510.02</v>
      </c>
      <c r="E98002">
        <v>9.01</v>
      </c>
      <c r="F98002">
        <v>8.98</v>
      </c>
      <c r="G98002" s="3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3">
        <v>42977</v>
      </c>
      <c r="B98003" s="16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3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3">
        <v>42977</v>
      </c>
      <c r="B98004" s="16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3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3">
        <v>42977</v>
      </c>
      <c r="B98005" s="16">
        <v>108975</v>
      </c>
      <c r="C98005">
        <v>82491.75</v>
      </c>
      <c r="D98005">
        <v>82543.23</v>
      </c>
      <c r="E98005">
        <v>8.64</v>
      </c>
      <c r="F98005">
        <v>8.6</v>
      </c>
      <c r="G98005" s="3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3">
        <v>42977</v>
      </c>
      <c r="B98006" s="16">
        <v>215520</v>
      </c>
      <c r="C98006">
        <v>90578.42</v>
      </c>
      <c r="D98006">
        <v>90596.13</v>
      </c>
      <c r="E98006">
        <v>7.78</v>
      </c>
      <c r="F98006">
        <v>7.76</v>
      </c>
      <c r="G98006" s="3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3">
        <v>42977</v>
      </c>
      <c r="B98007" s="16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3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3">
        <v>42977</v>
      </c>
      <c r="B98008" s="16">
        <v>161140</v>
      </c>
      <c r="C98008">
        <v>97556.82</v>
      </c>
      <c r="D98008">
        <v>97555.08</v>
      </c>
      <c r="E98008">
        <v>7.8</v>
      </c>
      <c r="F98008">
        <v>7.81</v>
      </c>
      <c r="G98008" s="3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3">
        <v>42978</v>
      </c>
      <c r="B98009" s="16">
        <v>0</v>
      </c>
      <c r="C98009">
        <v>35877.919999999998</v>
      </c>
      <c r="D98009">
        <v>36215.82</v>
      </c>
      <c r="E98009">
        <v>0</v>
      </c>
      <c r="F98009">
        <v>0</v>
      </c>
      <c r="G98009" s="3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3">
        <v>42978</v>
      </c>
      <c r="B98010" s="16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3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3">
        <v>42978</v>
      </c>
      <c r="B98011" s="16">
        <v>0</v>
      </c>
      <c r="C98011">
        <v>65482.64</v>
      </c>
      <c r="D98011">
        <v>65715.83</v>
      </c>
      <c r="E98011">
        <v>0</v>
      </c>
      <c r="F98011">
        <v>0</v>
      </c>
      <c r="G98011" s="3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3">
        <v>42978</v>
      </c>
      <c r="B98012" s="16">
        <v>5</v>
      </c>
      <c r="C98012">
        <v>51861.17</v>
      </c>
      <c r="D98012">
        <v>52151.7</v>
      </c>
      <c r="E98012">
        <v>10.06</v>
      </c>
      <c r="F98012">
        <v>10.06</v>
      </c>
      <c r="G98012" s="3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3">
        <v>42978</v>
      </c>
      <c r="B98013" s="16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3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3">
        <v>42978</v>
      </c>
      <c r="B98014" s="16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3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3">
        <v>42978</v>
      </c>
      <c r="B98015" s="16">
        <v>0</v>
      </c>
      <c r="C98015">
        <v>93645.68</v>
      </c>
      <c r="D98015">
        <v>93634.66</v>
      </c>
      <c r="E98015">
        <v>0</v>
      </c>
      <c r="F98015">
        <v>0</v>
      </c>
      <c r="G98015" s="3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3">
        <v>42978</v>
      </c>
      <c r="B98016" s="16">
        <v>20</v>
      </c>
      <c r="C98016">
        <v>63793.69</v>
      </c>
      <c r="D98016">
        <v>64019.05</v>
      </c>
      <c r="E98016">
        <v>9.73</v>
      </c>
      <c r="F98016">
        <v>9.73</v>
      </c>
      <c r="G98016" s="3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3">
        <v>42978</v>
      </c>
      <c r="B98017" s="16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3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3">
        <v>42978</v>
      </c>
      <c r="B98018" s="16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3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3">
        <v>42978</v>
      </c>
      <c r="B98019" s="16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3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3">
        <v>42978</v>
      </c>
      <c r="B98020" s="16">
        <v>5</v>
      </c>
      <c r="C98020">
        <v>94819.29</v>
      </c>
      <c r="D98020">
        <v>94807.21</v>
      </c>
      <c r="E98020">
        <v>7.54</v>
      </c>
      <c r="F98020">
        <v>7.54</v>
      </c>
      <c r="G98020" s="3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3">
        <v>42978</v>
      </c>
      <c r="B98021" s="16">
        <v>445</v>
      </c>
      <c r="C98021">
        <v>76436.78</v>
      </c>
      <c r="D98021">
        <v>76619.7</v>
      </c>
      <c r="E98021">
        <v>9.09</v>
      </c>
      <c r="F98021">
        <v>9.07</v>
      </c>
      <c r="G98021" s="3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3">
        <v>42978</v>
      </c>
      <c r="B98022" s="16">
        <v>1305</v>
      </c>
      <c r="C98022">
        <v>96513.45</v>
      </c>
      <c r="D98022">
        <v>96507.21</v>
      </c>
      <c r="E98022">
        <v>7.62</v>
      </c>
      <c r="F98022">
        <v>7.64</v>
      </c>
      <c r="G98022" s="3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3">
        <v>42978</v>
      </c>
      <c r="B98023" s="16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3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3">
        <v>42978</v>
      </c>
      <c r="B98024" s="16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3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3">
        <v>42978</v>
      </c>
      <c r="B98025" s="16">
        <v>6910</v>
      </c>
      <c r="C98025">
        <v>96993.87</v>
      </c>
      <c r="D98025">
        <v>96988.36</v>
      </c>
      <c r="E98025">
        <v>7.68</v>
      </c>
      <c r="F98025">
        <v>7.7</v>
      </c>
      <c r="G98025" s="3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3">
        <v>42978</v>
      </c>
      <c r="B98026" s="16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3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3">
        <v>42978</v>
      </c>
      <c r="B98027" s="16">
        <v>7730</v>
      </c>
      <c r="C98027">
        <v>67127.75</v>
      </c>
      <c r="D98027">
        <v>67367.19</v>
      </c>
      <c r="E98027">
        <v>9.73</v>
      </c>
      <c r="F98027">
        <v>9.58</v>
      </c>
      <c r="G98027" s="3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3">
        <v>42978</v>
      </c>
      <c r="B98028" s="16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3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3">
        <v>42978</v>
      </c>
      <c r="B98029" s="16">
        <v>23187</v>
      </c>
      <c r="C98029">
        <v>84618.55</v>
      </c>
      <c r="D98029">
        <v>84672.82</v>
      </c>
      <c r="E98029">
        <v>8.41</v>
      </c>
      <c r="F98029">
        <v>8.36</v>
      </c>
      <c r="G98029" s="3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3">
        <v>42978</v>
      </c>
      <c r="B98030" s="16">
        <v>14170</v>
      </c>
      <c r="C98030">
        <v>98135.23</v>
      </c>
      <c r="D98030">
        <v>98131.04</v>
      </c>
      <c r="E98030">
        <v>7.97</v>
      </c>
      <c r="F98030">
        <v>7.97</v>
      </c>
      <c r="G98030" s="3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3">
        <v>42978</v>
      </c>
      <c r="B98031" s="16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3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3">
        <v>42978</v>
      </c>
      <c r="B98032" s="16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3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3">
        <v>42978</v>
      </c>
      <c r="B98033" s="16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3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3">
        <v>42978</v>
      </c>
      <c r="B98034" s="16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3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3">
        <v>42978</v>
      </c>
      <c r="B98035" s="16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3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3">
        <v>42978</v>
      </c>
      <c r="B98036" s="16">
        <v>9445</v>
      </c>
      <c r="C98036">
        <v>88757.98</v>
      </c>
      <c r="D98036">
        <v>88779.76</v>
      </c>
      <c r="E98036">
        <v>7.95</v>
      </c>
      <c r="F98036">
        <v>7.93</v>
      </c>
      <c r="G98036" s="3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3">
        <v>42978</v>
      </c>
      <c r="B98037" s="16">
        <v>14765</v>
      </c>
      <c r="C98037">
        <v>92447.79</v>
      </c>
      <c r="D98037">
        <v>92442.61</v>
      </c>
      <c r="E98037">
        <v>7.6</v>
      </c>
      <c r="F98037">
        <v>7.6</v>
      </c>
      <c r="G98037" s="3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3">
        <v>42978</v>
      </c>
      <c r="B98038" s="16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3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3">
        <v>42978</v>
      </c>
      <c r="B98039" s="16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3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3">
        <v>42978</v>
      </c>
      <c r="B98040" s="16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3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3">
        <v>42978</v>
      </c>
      <c r="B98041" s="16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3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3">
        <v>42978</v>
      </c>
      <c r="B98042" s="16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3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3">
        <v>42978</v>
      </c>
      <c r="B98043" s="16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3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3">
        <v>42978</v>
      </c>
      <c r="B98044" s="16">
        <v>336195</v>
      </c>
      <c r="C98044">
        <v>90627.58</v>
      </c>
      <c r="D98044">
        <v>90623</v>
      </c>
      <c r="E98044">
        <v>7.77</v>
      </c>
      <c r="F98044">
        <v>7.74</v>
      </c>
      <c r="G98044" s="3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3">
        <v>42978</v>
      </c>
      <c r="B98045" s="16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3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3">
        <v>42978</v>
      </c>
      <c r="B98046" s="16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3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3">
        <v>42979</v>
      </c>
      <c r="B98047" s="16">
        <v>0</v>
      </c>
      <c r="C98047">
        <v>0</v>
      </c>
      <c r="D98047">
        <v>92967.7</v>
      </c>
      <c r="E98047">
        <v>0</v>
      </c>
      <c r="F98047">
        <v>0</v>
      </c>
      <c r="G98047" s="3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3">
        <v>42979</v>
      </c>
      <c r="B98048" s="16">
        <v>0</v>
      </c>
      <c r="C98048">
        <v>100000</v>
      </c>
      <c r="D98048">
        <v>100000</v>
      </c>
      <c r="E98048">
        <v>0</v>
      </c>
      <c r="F98048">
        <v>0</v>
      </c>
      <c r="G98048" s="3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3">
        <v>42979</v>
      </c>
      <c r="B98049" s="16">
        <v>0</v>
      </c>
      <c r="C98049">
        <v>36228.39</v>
      </c>
      <c r="D98049">
        <v>36128.78</v>
      </c>
      <c r="E98049">
        <v>0</v>
      </c>
      <c r="F98049">
        <v>0</v>
      </c>
      <c r="G98049" s="3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3">
        <v>42979</v>
      </c>
      <c r="B98050" s="16">
        <v>0</v>
      </c>
      <c r="C98050">
        <v>29622.39</v>
      </c>
      <c r="D98050">
        <v>29525.15</v>
      </c>
      <c r="E98050">
        <v>0</v>
      </c>
      <c r="F98050">
        <v>0</v>
      </c>
      <c r="G98050" s="3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3">
        <v>42979</v>
      </c>
      <c r="B98051" s="16">
        <v>0</v>
      </c>
      <c r="C98051">
        <v>65738.64</v>
      </c>
      <c r="D98051">
        <v>65685.240000000005</v>
      </c>
      <c r="E98051">
        <v>0</v>
      </c>
      <c r="F98051">
        <v>0</v>
      </c>
      <c r="G98051" s="3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3">
        <v>42979</v>
      </c>
      <c r="B98052" s="16">
        <v>0</v>
      </c>
      <c r="C98052">
        <v>52169.8</v>
      </c>
      <c r="D98052">
        <v>52084.78</v>
      </c>
      <c r="E98052">
        <v>0</v>
      </c>
      <c r="F98052">
        <v>0</v>
      </c>
      <c r="G98052" s="3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3">
        <v>42979</v>
      </c>
      <c r="B98053" s="16">
        <v>0</v>
      </c>
      <c r="C98053">
        <v>57849.42</v>
      </c>
      <c r="D98053">
        <v>57783.92</v>
      </c>
      <c r="E98053">
        <v>0</v>
      </c>
      <c r="F98053">
        <v>0</v>
      </c>
      <c r="G98053" s="3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3">
        <v>42979</v>
      </c>
      <c r="B98054" s="16">
        <v>0</v>
      </c>
      <c r="C98054">
        <v>32810.519999999997</v>
      </c>
      <c r="D98054">
        <v>32711.56</v>
      </c>
      <c r="E98054">
        <v>0</v>
      </c>
      <c r="F98054">
        <v>0</v>
      </c>
      <c r="G98054" s="3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3">
        <v>42979</v>
      </c>
      <c r="B98055" s="16">
        <v>0</v>
      </c>
      <c r="C98055">
        <v>93667.16</v>
      </c>
      <c r="D98055">
        <v>93640.5</v>
      </c>
      <c r="E98055">
        <v>0</v>
      </c>
      <c r="F98055">
        <v>0</v>
      </c>
      <c r="G98055" s="3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3">
        <v>42979</v>
      </c>
      <c r="B98056" s="16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3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3">
        <v>42979</v>
      </c>
      <c r="B98057" s="16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3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3">
        <v>42979</v>
      </c>
      <c r="B98058" s="16">
        <v>5</v>
      </c>
      <c r="C98058">
        <v>95418.25</v>
      </c>
      <c r="D98058">
        <v>95408.6</v>
      </c>
      <c r="E98058">
        <v>7.51</v>
      </c>
      <c r="F98058">
        <v>7.51</v>
      </c>
      <c r="G98058" s="3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3">
        <v>42979</v>
      </c>
      <c r="B98059" s="16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3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3">
        <v>42979</v>
      </c>
      <c r="B98060" s="16">
        <v>2495</v>
      </c>
      <c r="C98060">
        <v>94840.12</v>
      </c>
      <c r="D98060">
        <v>94826.17</v>
      </c>
      <c r="E98060">
        <v>7.51</v>
      </c>
      <c r="F98060">
        <v>7.52</v>
      </c>
      <c r="G98060" s="3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3">
        <v>42979</v>
      </c>
      <c r="B98061" s="16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3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3">
        <v>42979</v>
      </c>
      <c r="B98062" s="16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3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3">
        <v>42979</v>
      </c>
      <c r="B98063" s="16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3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3">
        <v>42979</v>
      </c>
      <c r="B98064" s="16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3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3">
        <v>42979</v>
      </c>
      <c r="B98065" s="16">
        <v>2025</v>
      </c>
      <c r="C98065">
        <v>97022.02</v>
      </c>
      <c r="D98065">
        <v>97020.93</v>
      </c>
      <c r="E98065">
        <v>7.65</v>
      </c>
      <c r="F98065">
        <v>7.68</v>
      </c>
      <c r="G98065" s="3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3">
        <v>42979</v>
      </c>
      <c r="B98066" s="16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3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3">
        <v>42979</v>
      </c>
      <c r="B98067" s="16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3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3">
        <v>42979</v>
      </c>
      <c r="B98068" s="16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3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3">
        <v>42979</v>
      </c>
      <c r="B98069" s="16">
        <v>11980</v>
      </c>
      <c r="C98069">
        <v>84702.21</v>
      </c>
      <c r="D98069">
        <v>84683.74</v>
      </c>
      <c r="E98069">
        <v>8.36</v>
      </c>
      <c r="F98069">
        <v>8.4</v>
      </c>
      <c r="G98069" s="3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3">
        <v>42979</v>
      </c>
      <c r="B98070" s="16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3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3">
        <v>42979</v>
      </c>
      <c r="B98071" s="16">
        <v>23665</v>
      </c>
      <c r="C98071">
        <v>98727.81</v>
      </c>
      <c r="D98071">
        <v>98727.42</v>
      </c>
      <c r="E98071">
        <v>8.18</v>
      </c>
      <c r="F98071">
        <v>8.19</v>
      </c>
      <c r="G98071" s="3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3">
        <v>42979</v>
      </c>
      <c r="B98072" s="16">
        <v>44370</v>
      </c>
      <c r="C98072">
        <v>40089.65</v>
      </c>
      <c r="D98072">
        <v>39990.17</v>
      </c>
      <c r="E98072">
        <v>10.35</v>
      </c>
      <c r="F98072">
        <v>10.35</v>
      </c>
      <c r="G98072" s="3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3">
        <v>42979</v>
      </c>
      <c r="B98073" s="16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3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3">
        <v>42979</v>
      </c>
      <c r="B98074" s="16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3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3">
        <v>42979</v>
      </c>
      <c r="B98075" s="16">
        <v>4240</v>
      </c>
      <c r="C98075">
        <v>88810.58</v>
      </c>
      <c r="D98075">
        <v>88755.48</v>
      </c>
      <c r="E98075">
        <v>7.93</v>
      </c>
      <c r="F98075">
        <v>7.98</v>
      </c>
      <c r="G98075" s="3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3">
        <v>42979</v>
      </c>
      <c r="B98076" s="16">
        <v>11955</v>
      </c>
      <c r="C98076">
        <v>92474.7</v>
      </c>
      <c r="D98076">
        <v>92432.84</v>
      </c>
      <c r="E98076">
        <v>7.61</v>
      </c>
      <c r="F98076">
        <v>7.66</v>
      </c>
      <c r="G98076" s="3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3">
        <v>42979</v>
      </c>
      <c r="B98077" s="16">
        <v>52185</v>
      </c>
      <c r="C98077">
        <v>60834.74</v>
      </c>
      <c r="D98077">
        <v>60777.49</v>
      </c>
      <c r="E98077">
        <v>9.81</v>
      </c>
      <c r="F98077">
        <v>9.83</v>
      </c>
      <c r="G98077" s="3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3">
        <v>42979</v>
      </c>
      <c r="B98078" s="16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3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3">
        <v>42979</v>
      </c>
      <c r="B98079" s="16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3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3">
        <v>42979</v>
      </c>
      <c r="B98080" s="16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3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3">
        <v>42979</v>
      </c>
      <c r="B98081" s="16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3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3">
        <v>42979</v>
      </c>
      <c r="B98082" s="16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3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3">
        <v>42979</v>
      </c>
      <c r="B98083" s="16">
        <v>290415</v>
      </c>
      <c r="C98083">
        <v>90654.46</v>
      </c>
      <c r="D98083">
        <v>90605.7</v>
      </c>
      <c r="E98083">
        <v>7.76</v>
      </c>
      <c r="F98083">
        <v>7.81</v>
      </c>
      <c r="G98083" s="3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3">
        <v>42979</v>
      </c>
      <c r="B98084" s="16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3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3">
        <v>42979</v>
      </c>
      <c r="B98085" s="16">
        <v>420170</v>
      </c>
      <c r="C98085">
        <v>97618.05</v>
      </c>
      <c r="D98085">
        <v>97617.65</v>
      </c>
      <c r="E98085">
        <v>7.81</v>
      </c>
      <c r="F98085">
        <v>7.78</v>
      </c>
      <c r="G98085" s="3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3">
        <v>42982</v>
      </c>
      <c r="B98086" s="16">
        <v>0</v>
      </c>
      <c r="C98086">
        <v>92999.97</v>
      </c>
      <c r="D98086">
        <v>92982.87</v>
      </c>
      <c r="E98086">
        <v>0</v>
      </c>
      <c r="F98086">
        <v>0</v>
      </c>
      <c r="G98086" s="3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3">
        <v>42982</v>
      </c>
      <c r="B98087" s="16">
        <v>0</v>
      </c>
      <c r="C98087">
        <v>36141.32</v>
      </c>
      <c r="D98087">
        <v>36244.18</v>
      </c>
      <c r="E98087">
        <v>0</v>
      </c>
      <c r="F98087">
        <v>0</v>
      </c>
      <c r="G98087" s="3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3">
        <v>42982</v>
      </c>
      <c r="B98088" s="16">
        <v>0</v>
      </c>
      <c r="C98088">
        <v>29535.4</v>
      </c>
      <c r="D98088">
        <v>29635.42</v>
      </c>
      <c r="E98088">
        <v>0</v>
      </c>
      <c r="F98088">
        <v>0</v>
      </c>
      <c r="G98088" s="3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3">
        <v>42982</v>
      </c>
      <c r="B98089" s="16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3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3">
        <v>42982</v>
      </c>
      <c r="B98090" s="16">
        <v>0</v>
      </c>
      <c r="C98090">
        <v>52102.86</v>
      </c>
      <c r="D98090">
        <v>52210.7</v>
      </c>
      <c r="E98090">
        <v>0</v>
      </c>
      <c r="F98090">
        <v>0</v>
      </c>
      <c r="G98090" s="3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3">
        <v>42982</v>
      </c>
      <c r="B98091" s="16">
        <v>365</v>
      </c>
      <c r="C98091">
        <v>57803.98</v>
      </c>
      <c r="D98091">
        <v>57875.74</v>
      </c>
      <c r="E98091">
        <v>9.91</v>
      </c>
      <c r="F98091">
        <v>9.91</v>
      </c>
      <c r="G98091" s="3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3">
        <v>42982</v>
      </c>
      <c r="B98092" s="16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3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3">
        <v>42982</v>
      </c>
      <c r="B98093" s="16">
        <v>0</v>
      </c>
      <c r="C98093">
        <v>93673</v>
      </c>
      <c r="D98093">
        <v>93662.14</v>
      </c>
      <c r="E98093">
        <v>0</v>
      </c>
      <c r="F98093">
        <v>0</v>
      </c>
      <c r="G98093" s="3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3">
        <v>42982</v>
      </c>
      <c r="B98094" s="16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3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3">
        <v>42982</v>
      </c>
      <c r="B98095" s="16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3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3">
        <v>42982</v>
      </c>
      <c r="B98096" s="16">
        <v>0</v>
      </c>
      <c r="C98096">
        <v>95441.72</v>
      </c>
      <c r="D98096">
        <v>95440.11</v>
      </c>
      <c r="E98096">
        <v>0</v>
      </c>
      <c r="F98096">
        <v>0</v>
      </c>
      <c r="G98096" s="3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3">
        <v>42982</v>
      </c>
      <c r="B98097" s="16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3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3">
        <v>42982</v>
      </c>
      <c r="B98098" s="16">
        <v>0</v>
      </c>
      <c r="C98098">
        <v>94859.08</v>
      </c>
      <c r="D98098">
        <v>94856.12</v>
      </c>
      <c r="E98098">
        <v>0</v>
      </c>
      <c r="F98098">
        <v>0</v>
      </c>
      <c r="G98098" s="3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3">
        <v>42982</v>
      </c>
      <c r="B98099" s="16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3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3">
        <v>42982</v>
      </c>
      <c r="B98100" s="16">
        <v>350</v>
      </c>
      <c r="C98100">
        <v>54826.89</v>
      </c>
      <c r="D98100">
        <v>54941.62</v>
      </c>
      <c r="E98100">
        <v>9.99</v>
      </c>
      <c r="F98100">
        <v>9.99</v>
      </c>
      <c r="G98100" s="3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3">
        <v>42982</v>
      </c>
      <c r="B98101" s="16">
        <v>8585</v>
      </c>
      <c r="C98101">
        <v>96571.43</v>
      </c>
      <c r="D98101">
        <v>96572.02</v>
      </c>
      <c r="E98101">
        <v>7.6</v>
      </c>
      <c r="F98101">
        <v>7.6</v>
      </c>
      <c r="G98101" s="3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3">
        <v>42982</v>
      </c>
      <c r="B98102" s="16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3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3">
        <v>42982</v>
      </c>
      <c r="B98103" s="16">
        <v>5</v>
      </c>
      <c r="C98103">
        <v>97054.61</v>
      </c>
      <c r="D98103">
        <v>97054.9</v>
      </c>
      <c r="E98103">
        <v>7.665</v>
      </c>
      <c r="F98103">
        <v>7.665</v>
      </c>
      <c r="G98103" s="3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3">
        <v>42982</v>
      </c>
      <c r="B98104" s="16">
        <v>50</v>
      </c>
      <c r="C98104">
        <v>80670.25</v>
      </c>
      <c r="D98104">
        <v>80688.11</v>
      </c>
      <c r="E98104">
        <v>8.77</v>
      </c>
      <c r="F98104">
        <v>8.75</v>
      </c>
      <c r="G98104" s="3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3">
        <v>42982</v>
      </c>
      <c r="B98105" s="16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3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3">
        <v>42982</v>
      </c>
      <c r="B98106" s="16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3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3">
        <v>42982</v>
      </c>
      <c r="B98107" s="16">
        <v>6760</v>
      </c>
      <c r="C98107">
        <v>84713.13</v>
      </c>
      <c r="D98107">
        <v>84710.82</v>
      </c>
      <c r="E98107">
        <v>8.41</v>
      </c>
      <c r="F98107">
        <v>8.39</v>
      </c>
      <c r="G98107" s="3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3">
        <v>42982</v>
      </c>
      <c r="B98108" s="16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3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3">
        <v>42982</v>
      </c>
      <c r="B98109" s="16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3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3">
        <v>42982</v>
      </c>
      <c r="B98110" s="16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3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3">
        <v>42982</v>
      </c>
      <c r="B98111" s="16">
        <v>6910</v>
      </c>
      <c r="C98111">
        <v>49319.82</v>
      </c>
      <c r="D98111">
        <v>49419.78</v>
      </c>
      <c r="E98111">
        <v>10.14</v>
      </c>
      <c r="F98111">
        <v>10.14</v>
      </c>
      <c r="G98111" s="3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3">
        <v>42982</v>
      </c>
      <c r="B98112" s="16">
        <v>13120</v>
      </c>
      <c r="C98112">
        <v>86851.36</v>
      </c>
      <c r="D98112">
        <v>86848.25</v>
      </c>
      <c r="E98112">
        <v>8.16</v>
      </c>
      <c r="F98112">
        <v>8.17</v>
      </c>
      <c r="G98112" s="3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3">
        <v>42982</v>
      </c>
      <c r="B98113" s="16">
        <v>3515</v>
      </c>
      <c r="C98113">
        <v>88786.29</v>
      </c>
      <c r="D98113">
        <v>88782.49</v>
      </c>
      <c r="E98113">
        <v>7.99</v>
      </c>
      <c r="F98113">
        <v>7.98</v>
      </c>
      <c r="G98113" s="3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3">
        <v>42982</v>
      </c>
      <c r="B98114" s="16">
        <v>16400</v>
      </c>
      <c r="C98114">
        <v>92464.92</v>
      </c>
      <c r="D98114">
        <v>92441.62</v>
      </c>
      <c r="E98114">
        <v>7.64</v>
      </c>
      <c r="F98114">
        <v>7.66</v>
      </c>
      <c r="G98114" s="3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3">
        <v>42982</v>
      </c>
      <c r="B98115" s="16">
        <v>13810</v>
      </c>
      <c r="C98115">
        <v>60798.59</v>
      </c>
      <c r="D98115">
        <v>60829.49</v>
      </c>
      <c r="E98115">
        <v>9.83</v>
      </c>
      <c r="F98115">
        <v>9.83</v>
      </c>
      <c r="G98115" s="3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3">
        <v>42982</v>
      </c>
      <c r="B98116" s="16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3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3">
        <v>42982</v>
      </c>
      <c r="B98117" s="16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3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3">
        <v>42982</v>
      </c>
      <c r="B98118" s="16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3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3">
        <v>42982</v>
      </c>
      <c r="B98119" s="16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3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3">
        <v>42982</v>
      </c>
      <c r="B98120" s="16">
        <v>70170</v>
      </c>
      <c r="C98120">
        <v>82661.23</v>
      </c>
      <c r="D98120">
        <v>82677.16</v>
      </c>
      <c r="E98120">
        <v>8.57</v>
      </c>
      <c r="F98120">
        <v>8.56</v>
      </c>
      <c r="G98120" s="3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3">
        <v>42982</v>
      </c>
      <c r="B98121" s="16">
        <v>156325</v>
      </c>
      <c r="C98121">
        <v>90637.15</v>
      </c>
      <c r="D98121">
        <v>90621.7</v>
      </c>
      <c r="E98121">
        <v>7.79</v>
      </c>
      <c r="F98121">
        <v>7.81</v>
      </c>
      <c r="G98121" s="3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3">
        <v>42982</v>
      </c>
      <c r="B98122" s="16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3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3">
        <v>42982</v>
      </c>
      <c r="B98123" s="16">
        <v>103000</v>
      </c>
      <c r="C98123">
        <v>97651.53</v>
      </c>
      <c r="D98123">
        <v>97655.34</v>
      </c>
      <c r="E98123">
        <v>7.77</v>
      </c>
      <c r="F98123">
        <v>7.76</v>
      </c>
      <c r="G98123" s="3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3">
        <v>42983</v>
      </c>
      <c r="B98124" s="16">
        <v>0</v>
      </c>
      <c r="C98124">
        <v>36256.76</v>
      </c>
      <c r="D98124">
        <v>36632.18</v>
      </c>
      <c r="E98124">
        <v>0</v>
      </c>
      <c r="F98124">
        <v>0</v>
      </c>
      <c r="G98124" s="3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3">
        <v>42983</v>
      </c>
      <c r="B98125" s="16">
        <v>350</v>
      </c>
      <c r="C98125">
        <v>93015.14</v>
      </c>
      <c r="D98125">
        <v>93024.5</v>
      </c>
      <c r="E98125">
        <v>7.62</v>
      </c>
      <c r="F98125">
        <v>7.62</v>
      </c>
      <c r="G98125" s="3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3">
        <v>42983</v>
      </c>
      <c r="B98126" s="16">
        <v>50</v>
      </c>
      <c r="C98126">
        <v>29645.71</v>
      </c>
      <c r="D98126">
        <v>30011.74</v>
      </c>
      <c r="E98126">
        <v>10.32</v>
      </c>
      <c r="F98126">
        <v>10.33</v>
      </c>
      <c r="G98126" s="3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3">
        <v>42983</v>
      </c>
      <c r="B98127" s="16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3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3">
        <v>42983</v>
      </c>
      <c r="B98128" s="16">
        <v>0</v>
      </c>
      <c r="C98128">
        <v>52228.82</v>
      </c>
      <c r="D98128">
        <v>52650.64</v>
      </c>
      <c r="E98128">
        <v>0</v>
      </c>
      <c r="F98128">
        <v>0</v>
      </c>
      <c r="G98128" s="3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3">
        <v>42983</v>
      </c>
      <c r="B98129" s="16">
        <v>0</v>
      </c>
      <c r="C98129">
        <v>57895.83</v>
      </c>
      <c r="D98129">
        <v>58310.92</v>
      </c>
      <c r="E98129">
        <v>0</v>
      </c>
      <c r="F98129">
        <v>0</v>
      </c>
      <c r="G98129" s="3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3">
        <v>42983</v>
      </c>
      <c r="B98130" s="16">
        <v>50</v>
      </c>
      <c r="C98130">
        <v>32836.26</v>
      </c>
      <c r="D98130">
        <v>33208.93</v>
      </c>
      <c r="E98130">
        <v>10.3</v>
      </c>
      <c r="F98130">
        <v>10.31</v>
      </c>
      <c r="G98130" s="3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3">
        <v>42983</v>
      </c>
      <c r="B98131" s="16">
        <v>200</v>
      </c>
      <c r="C98131">
        <v>93694.65</v>
      </c>
      <c r="D98131">
        <v>93699.39</v>
      </c>
      <c r="E98131">
        <v>7.59</v>
      </c>
      <c r="F98131">
        <v>7.59</v>
      </c>
      <c r="G98131" s="3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3">
        <v>42983</v>
      </c>
      <c r="B98132" s="16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3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3">
        <v>42983</v>
      </c>
      <c r="B98133" s="16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3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3">
        <v>42983</v>
      </c>
      <c r="B98134" s="16">
        <v>800</v>
      </c>
      <c r="C98134">
        <v>95473.24</v>
      </c>
      <c r="D98134">
        <v>95473.85</v>
      </c>
      <c r="E98134">
        <v>7.53</v>
      </c>
      <c r="F98134">
        <v>7.53</v>
      </c>
      <c r="G98134" s="3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3">
        <v>42983</v>
      </c>
      <c r="B98135" s="16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3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3">
        <v>42983</v>
      </c>
      <c r="B98136" s="16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3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3">
        <v>42983</v>
      </c>
      <c r="B98137" s="16">
        <v>4490</v>
      </c>
      <c r="C98137">
        <v>76666.86</v>
      </c>
      <c r="D98137">
        <v>76871.08</v>
      </c>
      <c r="E98137">
        <v>9</v>
      </c>
      <c r="F98137">
        <v>8.98</v>
      </c>
      <c r="G98137" s="3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3">
        <v>42983</v>
      </c>
      <c r="B98138" s="16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3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3">
        <v>42983</v>
      </c>
      <c r="B98139" s="16">
        <v>5615</v>
      </c>
      <c r="C98139">
        <v>96605.54</v>
      </c>
      <c r="D98139">
        <v>96604.33</v>
      </c>
      <c r="E98139">
        <v>7.585</v>
      </c>
      <c r="F98139">
        <v>7.59</v>
      </c>
      <c r="G98139" s="3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3">
        <v>42983</v>
      </c>
      <c r="B98140" s="16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3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3">
        <v>42983</v>
      </c>
      <c r="B98141" s="16">
        <v>660</v>
      </c>
      <c r="C98141">
        <v>80716.12</v>
      </c>
      <c r="D98141">
        <v>80857.39</v>
      </c>
      <c r="E98141">
        <v>8.69</v>
      </c>
      <c r="F98141">
        <v>8.66</v>
      </c>
      <c r="G98141" s="3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3">
        <v>42983</v>
      </c>
      <c r="B98142" s="16">
        <v>3345</v>
      </c>
      <c r="C98142">
        <v>97088.59</v>
      </c>
      <c r="D98142">
        <v>97094.19</v>
      </c>
      <c r="E98142">
        <v>7.63</v>
      </c>
      <c r="F98142">
        <v>7.63</v>
      </c>
      <c r="G98142" s="3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3">
        <v>42983</v>
      </c>
      <c r="B98143" s="16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3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3">
        <v>42983</v>
      </c>
      <c r="B98144" s="16">
        <v>19730</v>
      </c>
      <c r="C98144">
        <v>71043.7</v>
      </c>
      <c r="D98144">
        <v>71340.78</v>
      </c>
      <c r="E98144">
        <v>9.35</v>
      </c>
      <c r="F98144">
        <v>9.31</v>
      </c>
      <c r="G98144" s="3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3">
        <v>42983</v>
      </c>
      <c r="B98145" s="16">
        <v>17765</v>
      </c>
      <c r="C98145">
        <v>84740.22</v>
      </c>
      <c r="D98145">
        <v>84818.31</v>
      </c>
      <c r="E98145">
        <v>8.32</v>
      </c>
      <c r="F98145">
        <v>8.33</v>
      </c>
      <c r="G98145" s="3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3">
        <v>42983</v>
      </c>
      <c r="B98146" s="16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3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3">
        <v>42983</v>
      </c>
      <c r="B98147" s="16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3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3">
        <v>42983</v>
      </c>
      <c r="B98148" s="16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3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3">
        <v>42983</v>
      </c>
      <c r="B98149" s="16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3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3">
        <v>42983</v>
      </c>
      <c r="B98150" s="16">
        <v>8725</v>
      </c>
      <c r="C98150">
        <v>88813.31</v>
      </c>
      <c r="D98150">
        <v>88847.72</v>
      </c>
      <c r="E98150">
        <v>7.93</v>
      </c>
      <c r="F98150">
        <v>7.93</v>
      </c>
      <c r="G98150" s="3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3">
        <v>42983</v>
      </c>
      <c r="B98151" s="16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3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3">
        <v>42983</v>
      </c>
      <c r="B98152" s="16">
        <v>14965</v>
      </c>
      <c r="C98152">
        <v>92473.71</v>
      </c>
      <c r="D98152">
        <v>92486.93</v>
      </c>
      <c r="E98152">
        <v>7.61</v>
      </c>
      <c r="F98152">
        <v>7.62</v>
      </c>
      <c r="G98152" s="3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3">
        <v>42983</v>
      </c>
      <c r="B98153" s="16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3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3">
        <v>42983</v>
      </c>
      <c r="B98154" s="16">
        <v>43445</v>
      </c>
      <c r="C98154">
        <v>96042.6</v>
      </c>
      <c r="D98154">
        <v>96041.98</v>
      </c>
      <c r="E98154">
        <v>7.53</v>
      </c>
      <c r="F98154">
        <v>7.53</v>
      </c>
      <c r="G98154" s="3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3">
        <v>42983</v>
      </c>
      <c r="B98155" s="16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3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3">
        <v>42983</v>
      </c>
      <c r="B98156" s="16">
        <v>296695</v>
      </c>
      <c r="C98156">
        <v>74757.02</v>
      </c>
      <c r="D98156">
        <v>75052.12</v>
      </c>
      <c r="E98156">
        <v>9.09</v>
      </c>
      <c r="F98156">
        <v>9.07</v>
      </c>
      <c r="G98156" s="3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3">
        <v>42983</v>
      </c>
      <c r="B98157" s="16">
        <v>81634</v>
      </c>
      <c r="C98157">
        <v>94307.23</v>
      </c>
      <c r="D98157">
        <v>94308.82</v>
      </c>
      <c r="E98157">
        <v>7.52</v>
      </c>
      <c r="F98157">
        <v>7.53</v>
      </c>
      <c r="G98157" s="3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3">
        <v>42983</v>
      </c>
      <c r="B98158" s="16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3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3">
        <v>42983</v>
      </c>
      <c r="B98159" s="16">
        <v>560430</v>
      </c>
      <c r="C98159">
        <v>90653.15</v>
      </c>
      <c r="D98159">
        <v>90670.71</v>
      </c>
      <c r="E98159">
        <v>7.76</v>
      </c>
      <c r="F98159">
        <v>7.78</v>
      </c>
      <c r="G98159" s="3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3">
        <v>42983</v>
      </c>
      <c r="B98160" s="16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3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3">
        <v>42983</v>
      </c>
      <c r="B98161" s="16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3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3">
        <v>42984</v>
      </c>
      <c r="B98162" s="16">
        <v>0</v>
      </c>
      <c r="C98162">
        <v>36644.9</v>
      </c>
      <c r="D98162">
        <v>37024.410000000003</v>
      </c>
      <c r="E98162">
        <v>0</v>
      </c>
      <c r="F98162">
        <v>0</v>
      </c>
      <c r="G98162" s="3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3">
        <v>42984</v>
      </c>
      <c r="B98163" s="16">
        <v>0</v>
      </c>
      <c r="C98163">
        <v>30022.16</v>
      </c>
      <c r="D98163">
        <v>30392.98</v>
      </c>
      <c r="E98163">
        <v>0</v>
      </c>
      <c r="F98163">
        <v>0</v>
      </c>
      <c r="G98163" s="3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3">
        <v>42984</v>
      </c>
      <c r="B98164" s="16">
        <v>215</v>
      </c>
      <c r="C98164">
        <v>66125.55</v>
      </c>
      <c r="D98164">
        <v>66448.39</v>
      </c>
      <c r="E98164">
        <v>9.44</v>
      </c>
      <c r="F98164">
        <v>9.44</v>
      </c>
      <c r="G98164" s="3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3">
        <v>42984</v>
      </c>
      <c r="B98165" s="16">
        <v>0</v>
      </c>
      <c r="C98165">
        <v>52668.92</v>
      </c>
      <c r="D98165">
        <v>53061.55</v>
      </c>
      <c r="E98165">
        <v>0</v>
      </c>
      <c r="F98165">
        <v>0</v>
      </c>
      <c r="G98165" s="3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3">
        <v>42984</v>
      </c>
      <c r="B98166" s="16">
        <v>0</v>
      </c>
      <c r="C98166">
        <v>58331.16</v>
      </c>
      <c r="D98166">
        <v>58702.82</v>
      </c>
      <c r="E98166">
        <v>0</v>
      </c>
      <c r="F98166">
        <v>0</v>
      </c>
      <c r="G98166" s="3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3">
        <v>42984</v>
      </c>
      <c r="B98167" s="16">
        <v>4000</v>
      </c>
      <c r="C98167">
        <v>93056.79</v>
      </c>
      <c r="D98167">
        <v>93171.28</v>
      </c>
      <c r="E98167">
        <v>7.56</v>
      </c>
      <c r="F98167">
        <v>7.56</v>
      </c>
      <c r="G98167" s="3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3">
        <v>42984</v>
      </c>
      <c r="B98168" s="16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3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3">
        <v>42984</v>
      </c>
      <c r="B98169" s="16">
        <v>0</v>
      </c>
      <c r="C98169">
        <v>93731.91</v>
      </c>
      <c r="D98169">
        <v>93827.3</v>
      </c>
      <c r="E98169">
        <v>0</v>
      </c>
      <c r="F98169">
        <v>0</v>
      </c>
      <c r="G98169" s="3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3">
        <v>42984</v>
      </c>
      <c r="B98170" s="16">
        <v>75</v>
      </c>
      <c r="C98170">
        <v>64477.440000000002</v>
      </c>
      <c r="D98170">
        <v>64831.92</v>
      </c>
      <c r="E98170">
        <v>9.5</v>
      </c>
      <c r="F98170">
        <v>9.5</v>
      </c>
      <c r="G98170" s="3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3">
        <v>42984</v>
      </c>
      <c r="B98171" s="16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3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3">
        <v>42984</v>
      </c>
      <c r="B98172" s="16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3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3">
        <v>42984</v>
      </c>
      <c r="B98173" s="16">
        <v>265</v>
      </c>
      <c r="C98173">
        <v>73242.47</v>
      </c>
      <c r="D98173">
        <v>73516.62</v>
      </c>
      <c r="E98173">
        <v>9.1</v>
      </c>
      <c r="F98173">
        <v>9.08</v>
      </c>
      <c r="G98173" s="3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3">
        <v>42984</v>
      </c>
      <c r="B98174" s="16">
        <v>0</v>
      </c>
      <c r="C98174">
        <v>94924.72</v>
      </c>
      <c r="D98174">
        <v>94990.83</v>
      </c>
      <c r="E98174">
        <v>0</v>
      </c>
      <c r="F98174">
        <v>0</v>
      </c>
      <c r="G98174" s="3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3">
        <v>42984</v>
      </c>
      <c r="B98175" s="16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3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3">
        <v>42984</v>
      </c>
      <c r="B98176" s="16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3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3">
        <v>42984</v>
      </c>
      <c r="B98177" s="16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3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3">
        <v>42984</v>
      </c>
      <c r="B98178" s="16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3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3">
        <v>42984</v>
      </c>
      <c r="B98179" s="16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3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3">
        <v>42984</v>
      </c>
      <c r="B98180" s="16">
        <v>2820</v>
      </c>
      <c r="C98180">
        <v>97127.89</v>
      </c>
      <c r="D98180">
        <v>97156.58</v>
      </c>
      <c r="E98180">
        <v>7.65</v>
      </c>
      <c r="F98180">
        <v>7.54</v>
      </c>
      <c r="G98180" s="3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3">
        <v>42984</v>
      </c>
      <c r="B98181" s="16">
        <v>6295</v>
      </c>
      <c r="C98181">
        <v>67782.77</v>
      </c>
      <c r="D98181">
        <v>68077.09</v>
      </c>
      <c r="E98181">
        <v>9.34</v>
      </c>
      <c r="F98181">
        <v>9.35</v>
      </c>
      <c r="G98181" s="3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3">
        <v>42984</v>
      </c>
      <c r="B98182" s="16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3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3">
        <v>42984</v>
      </c>
      <c r="B98183" s="16">
        <v>33195</v>
      </c>
      <c r="C98183">
        <v>84847.75</v>
      </c>
      <c r="D98183">
        <v>85086.79</v>
      </c>
      <c r="E98183">
        <v>8.26</v>
      </c>
      <c r="F98183">
        <v>8.17</v>
      </c>
      <c r="G98183" s="3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3">
        <v>42984</v>
      </c>
      <c r="B98184" s="16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3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3">
        <v>42984</v>
      </c>
      <c r="B98185" s="16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3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3">
        <v>42984</v>
      </c>
      <c r="B98186" s="16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3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3">
        <v>42984</v>
      </c>
      <c r="B98187" s="16">
        <v>61980</v>
      </c>
      <c r="C98187">
        <v>49883.74</v>
      </c>
      <c r="D98187">
        <v>50283.78</v>
      </c>
      <c r="E98187">
        <v>9.98</v>
      </c>
      <c r="F98187">
        <v>9.89</v>
      </c>
      <c r="G98187" s="3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3">
        <v>42984</v>
      </c>
      <c r="B98188" s="16">
        <v>12390</v>
      </c>
      <c r="C98188">
        <v>88878.56</v>
      </c>
      <c r="D98188">
        <v>89091.16</v>
      </c>
      <c r="E98188">
        <v>7.85</v>
      </c>
      <c r="F98188">
        <v>7.77</v>
      </c>
      <c r="G98188" s="3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3">
        <v>42984</v>
      </c>
      <c r="B98189" s="16">
        <v>19805</v>
      </c>
      <c r="C98189">
        <v>86963.12</v>
      </c>
      <c r="D98189">
        <v>87190.67</v>
      </c>
      <c r="E98189">
        <v>8.06</v>
      </c>
      <c r="F98189">
        <v>7.95</v>
      </c>
      <c r="G98189" s="3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3">
        <v>42984</v>
      </c>
      <c r="B98190" s="16">
        <v>8950</v>
      </c>
      <c r="C98190">
        <v>92519.03</v>
      </c>
      <c r="D98190">
        <v>92650.26</v>
      </c>
      <c r="E98190">
        <v>7.59</v>
      </c>
      <c r="F98190">
        <v>7.49</v>
      </c>
      <c r="G98190" s="3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3">
        <v>42984</v>
      </c>
      <c r="B98191" s="16">
        <v>49710</v>
      </c>
      <c r="C98191">
        <v>61285.96</v>
      </c>
      <c r="D98191">
        <v>61643.35</v>
      </c>
      <c r="E98191">
        <v>9.6</v>
      </c>
      <c r="F98191">
        <v>9.57</v>
      </c>
      <c r="G98191" s="3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3">
        <v>42984</v>
      </c>
      <c r="B98192" s="16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3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3">
        <v>42984</v>
      </c>
      <c r="B98193" s="16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3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3">
        <v>42984</v>
      </c>
      <c r="B98194" s="16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3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3">
        <v>42984</v>
      </c>
      <c r="B98195" s="16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3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3">
        <v>42984</v>
      </c>
      <c r="B98196" s="16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3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3">
        <v>42984</v>
      </c>
      <c r="B98197" s="16">
        <v>532450</v>
      </c>
      <c r="C98197">
        <v>90702.18</v>
      </c>
      <c r="D98197">
        <v>90884.22</v>
      </c>
      <c r="E98197">
        <v>7.73</v>
      </c>
      <c r="F98197">
        <v>7.62</v>
      </c>
      <c r="G98197" s="3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3">
        <v>42984</v>
      </c>
      <c r="B98198" s="16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3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3">
        <v>42984</v>
      </c>
      <c r="B98199" s="16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3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3">
        <v>42986</v>
      </c>
      <c r="B98200" s="16">
        <v>0</v>
      </c>
      <c r="C98200">
        <v>37037.26</v>
      </c>
      <c r="D98200">
        <v>37351.1</v>
      </c>
      <c r="E98200">
        <v>0</v>
      </c>
      <c r="F98200">
        <v>0</v>
      </c>
      <c r="G98200" s="3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3">
        <v>42986</v>
      </c>
      <c r="B98201" s="16">
        <v>0</v>
      </c>
      <c r="C98201">
        <v>30403.53</v>
      </c>
      <c r="D98201">
        <v>30710.73</v>
      </c>
      <c r="E98201">
        <v>0</v>
      </c>
      <c r="F98201">
        <v>0</v>
      </c>
      <c r="G98201" s="3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3">
        <v>42986</v>
      </c>
      <c r="B98202" s="16">
        <v>0</v>
      </c>
      <c r="C98202">
        <v>66471.45</v>
      </c>
      <c r="D98202">
        <v>66588.070000000007</v>
      </c>
      <c r="E98202">
        <v>0</v>
      </c>
      <c r="F98202">
        <v>0</v>
      </c>
      <c r="G98202" s="3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3">
        <v>42986</v>
      </c>
      <c r="B98203" s="16">
        <v>0</v>
      </c>
      <c r="C98203">
        <v>53079.97</v>
      </c>
      <c r="D98203">
        <v>53294.46</v>
      </c>
      <c r="E98203">
        <v>0</v>
      </c>
      <c r="F98203">
        <v>0</v>
      </c>
      <c r="G98203" s="3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3">
        <v>42986</v>
      </c>
      <c r="B98204" s="16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3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3">
        <v>42986</v>
      </c>
      <c r="B98205" s="16">
        <v>0</v>
      </c>
      <c r="C98205">
        <v>93203.62</v>
      </c>
      <c r="D98205">
        <v>93232.68</v>
      </c>
      <c r="E98205">
        <v>0</v>
      </c>
      <c r="F98205">
        <v>0</v>
      </c>
      <c r="G98205" s="3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3">
        <v>42986</v>
      </c>
      <c r="B98206" s="16">
        <v>0</v>
      </c>
      <c r="C98206">
        <v>33609.25</v>
      </c>
      <c r="D98206">
        <v>33921.4</v>
      </c>
      <c r="E98206">
        <v>0</v>
      </c>
      <c r="F98206">
        <v>0</v>
      </c>
      <c r="G98206" s="3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3">
        <v>42986</v>
      </c>
      <c r="B98207" s="16">
        <v>0</v>
      </c>
      <c r="C98207">
        <v>93859.87</v>
      </c>
      <c r="D98207">
        <v>93887.25</v>
      </c>
      <c r="E98207">
        <v>0</v>
      </c>
      <c r="F98207">
        <v>0</v>
      </c>
      <c r="G98207" s="3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3">
        <v>42986</v>
      </c>
      <c r="B98208" s="16">
        <v>5</v>
      </c>
      <c r="C98208">
        <v>64854.42</v>
      </c>
      <c r="D98208">
        <v>64982.94</v>
      </c>
      <c r="E98208">
        <v>9.43</v>
      </c>
      <c r="F98208">
        <v>9.43</v>
      </c>
      <c r="G98208" s="3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3">
        <v>42986</v>
      </c>
      <c r="B98209" s="16">
        <v>175</v>
      </c>
      <c r="C98209">
        <v>69796.08</v>
      </c>
      <c r="D98209">
        <v>69977.53</v>
      </c>
      <c r="E98209">
        <v>9.24</v>
      </c>
      <c r="F98209">
        <v>9.25</v>
      </c>
      <c r="G98209" s="3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3">
        <v>42986</v>
      </c>
      <c r="B98210" s="16">
        <v>25</v>
      </c>
      <c r="C98210">
        <v>95594.880000000005</v>
      </c>
      <c r="D98210">
        <v>95612.42</v>
      </c>
      <c r="E98210">
        <v>7.4</v>
      </c>
      <c r="F98210">
        <v>7.4</v>
      </c>
      <c r="G98210" s="3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3">
        <v>42986</v>
      </c>
      <c r="B98211" s="16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3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3">
        <v>42986</v>
      </c>
      <c r="B98212" s="16">
        <v>610</v>
      </c>
      <c r="C98212">
        <v>95023.8</v>
      </c>
      <c r="D98212">
        <v>95044.98</v>
      </c>
      <c r="E98212">
        <v>7.36</v>
      </c>
      <c r="F98212">
        <v>7.36</v>
      </c>
      <c r="G98212" s="3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3">
        <v>42986</v>
      </c>
      <c r="B98213" s="16">
        <v>600</v>
      </c>
      <c r="C98213">
        <v>77215.53</v>
      </c>
      <c r="D98213">
        <v>77301.27</v>
      </c>
      <c r="E98213">
        <v>8.77</v>
      </c>
      <c r="F98213">
        <v>8.81</v>
      </c>
      <c r="G98213" s="3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3">
        <v>42986</v>
      </c>
      <c r="B98214" s="16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3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3">
        <v>42986</v>
      </c>
      <c r="B98215" s="16">
        <v>1460</v>
      </c>
      <c r="C98215">
        <v>45413.16</v>
      </c>
      <c r="D98215">
        <v>45672.08</v>
      </c>
      <c r="E98215">
        <v>9.93</v>
      </c>
      <c r="F98215">
        <v>9.91</v>
      </c>
      <c r="G98215" s="3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3">
        <v>42986</v>
      </c>
      <c r="B98216" s="16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3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3">
        <v>42986</v>
      </c>
      <c r="B98217" s="16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3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3">
        <v>42986</v>
      </c>
      <c r="B98218" s="16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3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3">
        <v>42986</v>
      </c>
      <c r="B98219" s="16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3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3">
        <v>42986</v>
      </c>
      <c r="B98220" s="16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3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3">
        <v>42986</v>
      </c>
      <c r="B98221" s="16">
        <v>18950</v>
      </c>
      <c r="C98221">
        <v>85116.32</v>
      </c>
      <c r="D98221">
        <v>85177.84</v>
      </c>
      <c r="E98221">
        <v>8.16</v>
      </c>
      <c r="F98221">
        <v>8.16</v>
      </c>
      <c r="G98221" s="3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3">
        <v>42986</v>
      </c>
      <c r="B98222" s="16">
        <v>102270</v>
      </c>
      <c r="C98222">
        <v>98314.01</v>
      </c>
      <c r="D98222">
        <v>98308.27</v>
      </c>
      <c r="E98222">
        <v>7.82</v>
      </c>
      <c r="F98222">
        <v>7.835</v>
      </c>
      <c r="G98222" s="3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3">
        <v>42986</v>
      </c>
      <c r="B98223" s="16">
        <v>7260</v>
      </c>
      <c r="C98223">
        <v>98868.08</v>
      </c>
      <c r="D98223">
        <v>98866.97</v>
      </c>
      <c r="E98223">
        <v>8.07</v>
      </c>
      <c r="F98223">
        <v>8.07</v>
      </c>
      <c r="G98223" s="3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3">
        <v>42986</v>
      </c>
      <c r="B98224" s="16">
        <v>24170</v>
      </c>
      <c r="C98224">
        <v>40903.39</v>
      </c>
      <c r="D98224">
        <v>41216.47</v>
      </c>
      <c r="E98224">
        <v>10.08</v>
      </c>
      <c r="F98224">
        <v>10.06</v>
      </c>
      <c r="G98224" s="3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3">
        <v>42986</v>
      </c>
      <c r="B98225" s="16">
        <v>41340</v>
      </c>
      <c r="C98225">
        <v>50301.23</v>
      </c>
      <c r="D98225">
        <v>50536.67</v>
      </c>
      <c r="E98225">
        <v>9.9</v>
      </c>
      <c r="F98225">
        <v>9.83</v>
      </c>
      <c r="G98225" s="3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3">
        <v>42986</v>
      </c>
      <c r="B98226" s="16">
        <v>6580</v>
      </c>
      <c r="C98226">
        <v>89122.08</v>
      </c>
      <c r="D98226">
        <v>89143.09</v>
      </c>
      <c r="E98226">
        <v>7.74</v>
      </c>
      <c r="F98226">
        <v>7.77</v>
      </c>
      <c r="G98226" s="3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3">
        <v>42986</v>
      </c>
      <c r="B98227" s="16">
        <v>16120</v>
      </c>
      <c r="C98227">
        <v>87220.93</v>
      </c>
      <c r="D98227">
        <v>87246.03</v>
      </c>
      <c r="E98227">
        <v>7.94</v>
      </c>
      <c r="F98227">
        <v>7.95</v>
      </c>
      <c r="G98227" s="3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3">
        <v>42986</v>
      </c>
      <c r="B98228" s="16">
        <v>31140</v>
      </c>
      <c r="C98228">
        <v>92682.42</v>
      </c>
      <c r="D98228">
        <v>92713.13</v>
      </c>
      <c r="E98228">
        <v>7.46</v>
      </c>
      <c r="F98228">
        <v>7.47</v>
      </c>
      <c r="G98228" s="3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3">
        <v>42986</v>
      </c>
      <c r="B98229" s="16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3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3">
        <v>42986</v>
      </c>
      <c r="B98230" s="16">
        <v>84457</v>
      </c>
      <c r="C98230">
        <v>96152.36</v>
      </c>
      <c r="D98230">
        <v>96165.98</v>
      </c>
      <c r="E98230">
        <v>7.38</v>
      </c>
      <c r="F98230">
        <v>7.4</v>
      </c>
      <c r="G98230" s="3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3">
        <v>42986</v>
      </c>
      <c r="B98231" s="16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3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3">
        <v>42986</v>
      </c>
      <c r="B98232" s="16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3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3">
        <v>42986</v>
      </c>
      <c r="B98233" s="16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3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3">
        <v>42986</v>
      </c>
      <c r="B98234" s="16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3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3">
        <v>42986</v>
      </c>
      <c r="B98235" s="16">
        <v>701075</v>
      </c>
      <c r="C98235">
        <v>90915.77</v>
      </c>
      <c r="D98235">
        <v>90910.71</v>
      </c>
      <c r="E98235">
        <v>7.61</v>
      </c>
      <c r="F98235">
        <v>7.62</v>
      </c>
      <c r="G98235" s="3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3">
        <v>42986</v>
      </c>
      <c r="B98236" s="16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3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3">
        <v>42986</v>
      </c>
      <c r="B98237" s="16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3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3">
        <v>42989</v>
      </c>
      <c r="B98238" s="16">
        <v>0</v>
      </c>
      <c r="C98238">
        <v>37362.699999999997</v>
      </c>
      <c r="D98238">
        <v>37018.28</v>
      </c>
      <c r="E98238">
        <v>0</v>
      </c>
      <c r="F98238">
        <v>0</v>
      </c>
      <c r="G98238" s="3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3">
        <v>42989</v>
      </c>
      <c r="B98239" s="16">
        <v>0</v>
      </c>
      <c r="C98239">
        <v>30720.27</v>
      </c>
      <c r="D98239">
        <v>30382.62</v>
      </c>
      <c r="E98239">
        <v>0</v>
      </c>
      <c r="F98239">
        <v>0</v>
      </c>
      <c r="G98239" s="3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3">
        <v>42989</v>
      </c>
      <c r="B98240" s="16">
        <v>0</v>
      </c>
      <c r="C98240">
        <v>66608.75</v>
      </c>
      <c r="D98240">
        <v>66413.210000000006</v>
      </c>
      <c r="E98240">
        <v>0</v>
      </c>
      <c r="F98240">
        <v>0</v>
      </c>
      <c r="G98240" s="3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3">
        <v>42989</v>
      </c>
      <c r="B98241" s="16">
        <v>0</v>
      </c>
      <c r="C98241">
        <v>53311.01</v>
      </c>
      <c r="D98241">
        <v>53068.26</v>
      </c>
      <c r="E98241">
        <v>0</v>
      </c>
      <c r="F98241">
        <v>0</v>
      </c>
      <c r="G98241" s="3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3">
        <v>42989</v>
      </c>
      <c r="B98242" s="16">
        <v>0</v>
      </c>
      <c r="C98242">
        <v>58913.17</v>
      </c>
      <c r="D98242">
        <v>58683.85</v>
      </c>
      <c r="E98242">
        <v>0</v>
      </c>
      <c r="F98242">
        <v>0</v>
      </c>
      <c r="G98242" s="3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3">
        <v>42989</v>
      </c>
      <c r="B98243" s="16">
        <v>0</v>
      </c>
      <c r="C98243">
        <v>93261.63</v>
      </c>
      <c r="D98243">
        <v>93223.81</v>
      </c>
      <c r="E98243">
        <v>0</v>
      </c>
      <c r="F98243">
        <v>0</v>
      </c>
      <c r="G98243" s="3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3">
        <v>42989</v>
      </c>
      <c r="B98244" s="16">
        <v>0</v>
      </c>
      <c r="C98244">
        <v>33931.93</v>
      </c>
      <c r="D98244">
        <v>33589.050000000003</v>
      </c>
      <c r="E98244">
        <v>0</v>
      </c>
      <c r="F98244">
        <v>0</v>
      </c>
      <c r="G98244" s="3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3">
        <v>42989</v>
      </c>
      <c r="B98245" s="16">
        <v>0</v>
      </c>
      <c r="C98245">
        <v>93916.4</v>
      </c>
      <c r="D98245">
        <v>93888.39</v>
      </c>
      <c r="E98245">
        <v>0</v>
      </c>
      <c r="F98245">
        <v>0</v>
      </c>
      <c r="G98245" s="3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3">
        <v>42989</v>
      </c>
      <c r="B98246" s="16">
        <v>280</v>
      </c>
      <c r="C98246">
        <v>65003.12</v>
      </c>
      <c r="D98246">
        <v>64765.25</v>
      </c>
      <c r="E98246">
        <v>9.51</v>
      </c>
      <c r="F98246">
        <v>9.51</v>
      </c>
      <c r="G98246" s="3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3">
        <v>42989</v>
      </c>
      <c r="B98247" s="16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3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3">
        <v>42989</v>
      </c>
      <c r="B98248" s="16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3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3">
        <v>42989</v>
      </c>
      <c r="B98249" s="16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3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3">
        <v>42989</v>
      </c>
      <c r="B98250" s="16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3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3">
        <v>42989</v>
      </c>
      <c r="B98251" s="16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3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3">
        <v>42989</v>
      </c>
      <c r="B98252" s="16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3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3">
        <v>42989</v>
      </c>
      <c r="B98253" s="16">
        <v>110</v>
      </c>
      <c r="C98253">
        <v>45686.26</v>
      </c>
      <c r="D98253">
        <v>45363.33</v>
      </c>
      <c r="E98253">
        <v>9.86</v>
      </c>
      <c r="F98253">
        <v>9.94</v>
      </c>
      <c r="G98253" s="3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3">
        <v>42989</v>
      </c>
      <c r="B98254" s="16">
        <v>1505</v>
      </c>
      <c r="C98254">
        <v>96740.98</v>
      </c>
      <c r="D98254">
        <v>96734.04</v>
      </c>
      <c r="E98254">
        <v>7.48</v>
      </c>
      <c r="F98254">
        <v>7.48</v>
      </c>
      <c r="G98254" s="3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3">
        <v>42989</v>
      </c>
      <c r="B98255" s="16">
        <v>40</v>
      </c>
      <c r="C98255">
        <v>81297.53</v>
      </c>
      <c r="D98255">
        <v>81155.75</v>
      </c>
      <c r="E98255">
        <v>8.56</v>
      </c>
      <c r="F98255">
        <v>8.56</v>
      </c>
      <c r="G98255" s="3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3">
        <v>42989</v>
      </c>
      <c r="B98256" s="16">
        <v>5</v>
      </c>
      <c r="C98256">
        <v>97219.4</v>
      </c>
      <c r="D98256">
        <v>97215.11</v>
      </c>
      <c r="E98256">
        <v>7.54</v>
      </c>
      <c r="F98256">
        <v>7.54</v>
      </c>
      <c r="G98256" s="3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3">
        <v>42989</v>
      </c>
      <c r="B98257" s="16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3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3">
        <v>42989</v>
      </c>
      <c r="B98258" s="16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3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3">
        <v>42989</v>
      </c>
      <c r="B98259" s="16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3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3">
        <v>42989</v>
      </c>
      <c r="B98260" s="16">
        <v>1910</v>
      </c>
      <c r="C98260">
        <v>98338.79</v>
      </c>
      <c r="D98260">
        <v>98338.11</v>
      </c>
      <c r="E98260">
        <v>7.82</v>
      </c>
      <c r="F98260">
        <v>7.84</v>
      </c>
      <c r="G98260" s="3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3">
        <v>42989</v>
      </c>
      <c r="B98261" s="16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3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3">
        <v>42989</v>
      </c>
      <c r="B98262" s="16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3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3">
        <v>42989</v>
      </c>
      <c r="B98263" s="16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3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3">
        <v>42989</v>
      </c>
      <c r="B98264" s="16">
        <v>34275</v>
      </c>
      <c r="C98264">
        <v>89170.77</v>
      </c>
      <c r="D98264">
        <v>89055.24</v>
      </c>
      <c r="E98264">
        <v>7.73</v>
      </c>
      <c r="F98264">
        <v>7.83</v>
      </c>
      <c r="G98264" s="3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3">
        <v>42989</v>
      </c>
      <c r="B98265" s="16">
        <v>41530</v>
      </c>
      <c r="C98265">
        <v>87273.12</v>
      </c>
      <c r="D98265">
        <v>87171.74</v>
      </c>
      <c r="E98265">
        <v>7.92</v>
      </c>
      <c r="F98265">
        <v>8</v>
      </c>
      <c r="G98265" s="3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3">
        <v>42989</v>
      </c>
      <c r="B98266" s="16">
        <v>21640</v>
      </c>
      <c r="C98266">
        <v>92741.92</v>
      </c>
      <c r="D98266">
        <v>92694.42</v>
      </c>
      <c r="E98266">
        <v>7.44</v>
      </c>
      <c r="F98266">
        <v>7.49</v>
      </c>
      <c r="G98266" s="3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3">
        <v>42989</v>
      </c>
      <c r="B98267" s="16">
        <v>48730</v>
      </c>
      <c r="C98267">
        <v>61833.96</v>
      </c>
      <c r="D98267">
        <v>61569.18</v>
      </c>
      <c r="E98267">
        <v>9.51</v>
      </c>
      <c r="F98267">
        <v>9.59</v>
      </c>
      <c r="G98267" s="3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3">
        <v>42989</v>
      </c>
      <c r="B98268" s="16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3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3">
        <v>42989</v>
      </c>
      <c r="B98269" s="16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3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3">
        <v>42989</v>
      </c>
      <c r="B98270" s="16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3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3">
        <v>42989</v>
      </c>
      <c r="B98271" s="16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3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3">
        <v>42989</v>
      </c>
      <c r="B98272" s="16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3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3">
        <v>42989</v>
      </c>
      <c r="B98273" s="16">
        <v>403950</v>
      </c>
      <c r="C98273">
        <v>90938.94</v>
      </c>
      <c r="D98273">
        <v>90871.66</v>
      </c>
      <c r="E98273">
        <v>7.6</v>
      </c>
      <c r="F98273">
        <v>7.67</v>
      </c>
      <c r="G98273" s="3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3">
        <v>42989</v>
      </c>
      <c r="B98274" s="16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3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3">
        <v>42989</v>
      </c>
      <c r="B98275" s="16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3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3">
        <v>42990</v>
      </c>
      <c r="B98276" s="16">
        <v>0</v>
      </c>
      <c r="C98276">
        <v>37029.769999999997</v>
      </c>
      <c r="D98276">
        <v>36825.97</v>
      </c>
      <c r="E98276">
        <v>0</v>
      </c>
      <c r="F98276">
        <v>0</v>
      </c>
      <c r="G98276" s="3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3">
        <v>42990</v>
      </c>
      <c r="B98277" s="16">
        <v>0</v>
      </c>
      <c r="C98277">
        <v>30392.05</v>
      </c>
      <c r="D98277">
        <v>30192.37</v>
      </c>
      <c r="E98277">
        <v>0</v>
      </c>
      <c r="F98277">
        <v>0</v>
      </c>
      <c r="G98277" s="3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3">
        <v>42990</v>
      </c>
      <c r="B98278" s="16">
        <v>0</v>
      </c>
      <c r="C98278">
        <v>66433.83</v>
      </c>
      <c r="D98278">
        <v>66305.11</v>
      </c>
      <c r="E98278">
        <v>0</v>
      </c>
      <c r="F98278">
        <v>0</v>
      </c>
      <c r="G98278" s="3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3">
        <v>42990</v>
      </c>
      <c r="B98279" s="16">
        <v>0</v>
      </c>
      <c r="C98279">
        <v>53084.74</v>
      </c>
      <c r="D98279">
        <v>52908.54</v>
      </c>
      <c r="E98279">
        <v>0</v>
      </c>
      <c r="F98279">
        <v>0</v>
      </c>
      <c r="G98279" s="3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3">
        <v>42990</v>
      </c>
      <c r="B98280" s="16">
        <v>0</v>
      </c>
      <c r="C98280">
        <v>58702.07</v>
      </c>
      <c r="D98280">
        <v>58566.45</v>
      </c>
      <c r="E98280">
        <v>0</v>
      </c>
      <c r="F98280">
        <v>0</v>
      </c>
      <c r="G98280" s="3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3">
        <v>42990</v>
      </c>
      <c r="B98281" s="16">
        <v>3670</v>
      </c>
      <c r="C98281">
        <v>93252.76</v>
      </c>
      <c r="D98281">
        <v>93284.12</v>
      </c>
      <c r="E98281">
        <v>7.43</v>
      </c>
      <c r="F98281">
        <v>7.43</v>
      </c>
      <c r="G98281" s="3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3">
        <v>42990</v>
      </c>
      <c r="B98282" s="16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3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3">
        <v>42990</v>
      </c>
      <c r="B98283" s="16">
        <v>4815</v>
      </c>
      <c r="C98283">
        <v>93917.54</v>
      </c>
      <c r="D98283">
        <v>93945.75</v>
      </c>
      <c r="E98283">
        <v>7.39</v>
      </c>
      <c r="F98283">
        <v>7.39</v>
      </c>
      <c r="G98283" s="3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3">
        <v>42990</v>
      </c>
      <c r="B98284" s="16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3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3">
        <v>42990</v>
      </c>
      <c r="B98285" s="16">
        <v>145</v>
      </c>
      <c r="C98285">
        <v>69842.8</v>
      </c>
      <c r="D98285">
        <v>69729.83</v>
      </c>
      <c r="E98285">
        <v>9.33</v>
      </c>
      <c r="F98285">
        <v>9.36</v>
      </c>
      <c r="G98285" s="3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3">
        <v>42990</v>
      </c>
      <c r="B98286" s="16">
        <v>0</v>
      </c>
      <c r="C98286">
        <v>95657.93</v>
      </c>
      <c r="D98286">
        <v>95675.839999999997</v>
      </c>
      <c r="E98286">
        <v>0</v>
      </c>
      <c r="F98286">
        <v>0</v>
      </c>
      <c r="G98286" s="3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3">
        <v>42990</v>
      </c>
      <c r="B98287" s="16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3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3">
        <v>42990</v>
      </c>
      <c r="B98288" s="16">
        <v>405</v>
      </c>
      <c r="C98288">
        <v>95087.51</v>
      </c>
      <c r="D98288">
        <v>95108.68</v>
      </c>
      <c r="E98288">
        <v>7.35</v>
      </c>
      <c r="F98288">
        <v>7.35</v>
      </c>
      <c r="G98288" s="3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3">
        <v>42990</v>
      </c>
      <c r="B98289" s="16">
        <v>2770</v>
      </c>
      <c r="C98289">
        <v>77178.37</v>
      </c>
      <c r="D98289">
        <v>77115.91</v>
      </c>
      <c r="E98289">
        <v>8.89</v>
      </c>
      <c r="F98289">
        <v>8.92</v>
      </c>
      <c r="G98289" s="3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3">
        <v>42990</v>
      </c>
      <c r="B98290" s="16">
        <v>155</v>
      </c>
      <c r="C98290">
        <v>55833.23</v>
      </c>
      <c r="D98290">
        <v>55677.25</v>
      </c>
      <c r="E98290">
        <v>9.81</v>
      </c>
      <c r="F98290">
        <v>9.81</v>
      </c>
      <c r="G98290" s="3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3">
        <v>42990</v>
      </c>
      <c r="B98291" s="16">
        <v>140</v>
      </c>
      <c r="C98291">
        <v>45377.42</v>
      </c>
      <c r="D98291">
        <v>45176.04</v>
      </c>
      <c r="E98291">
        <v>10.06</v>
      </c>
      <c r="F98291">
        <v>10.06</v>
      </c>
      <c r="G98291" s="3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3">
        <v>42990</v>
      </c>
      <c r="B98292" s="16">
        <v>1800</v>
      </c>
      <c r="C98292">
        <v>96764.08</v>
      </c>
      <c r="D98292">
        <v>96772.83</v>
      </c>
      <c r="E98292">
        <v>7.48</v>
      </c>
      <c r="F98292">
        <v>7.45</v>
      </c>
      <c r="G98292" s="3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3">
        <v>42990</v>
      </c>
      <c r="B98293" s="16">
        <v>350</v>
      </c>
      <c r="C98293">
        <v>81180.95</v>
      </c>
      <c r="D98293">
        <v>81115.75</v>
      </c>
      <c r="E98293">
        <v>8.58</v>
      </c>
      <c r="F98293">
        <v>8.58</v>
      </c>
      <c r="G98293" s="3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3">
        <v>42990</v>
      </c>
      <c r="B98294" s="16">
        <v>10</v>
      </c>
      <c r="C98294">
        <v>97245.3</v>
      </c>
      <c r="D98294">
        <v>97250.09</v>
      </c>
      <c r="E98294">
        <v>7.5</v>
      </c>
      <c r="F98294">
        <v>7.5</v>
      </c>
      <c r="G98294" s="3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3">
        <v>42990</v>
      </c>
      <c r="B98295" s="16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3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3">
        <v>42990</v>
      </c>
      <c r="B98296" s="16">
        <v>32705</v>
      </c>
      <c r="C98296">
        <v>71636.67</v>
      </c>
      <c r="D98296">
        <v>71540.5</v>
      </c>
      <c r="E98296">
        <v>9.25</v>
      </c>
      <c r="F98296">
        <v>9.24</v>
      </c>
      <c r="G98296" s="3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3">
        <v>42990</v>
      </c>
      <c r="B98297" s="16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3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3">
        <v>42990</v>
      </c>
      <c r="B98298" s="16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3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3">
        <v>42990</v>
      </c>
      <c r="B98299" s="16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3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3">
        <v>42990</v>
      </c>
      <c r="B98300" s="16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3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3">
        <v>42990</v>
      </c>
      <c r="B98301" s="16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3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3">
        <v>42990</v>
      </c>
      <c r="B98302" s="16">
        <v>7765</v>
      </c>
      <c r="C98302">
        <v>89082.89</v>
      </c>
      <c r="D98302">
        <v>89107.23</v>
      </c>
      <c r="E98302">
        <v>7.83</v>
      </c>
      <c r="F98302">
        <v>7.81</v>
      </c>
      <c r="G98302" s="3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3">
        <v>42990</v>
      </c>
      <c r="B98303" s="16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3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3">
        <v>42990</v>
      </c>
      <c r="B98304" s="16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3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3">
        <v>42990</v>
      </c>
      <c r="B98305" s="16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3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3">
        <v>42990</v>
      </c>
      <c r="B98306" s="16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3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3">
        <v>42990</v>
      </c>
      <c r="B98307" s="16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3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3">
        <v>42990</v>
      </c>
      <c r="B98308" s="16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3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3">
        <v>42990</v>
      </c>
      <c r="B98309" s="16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3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3">
        <v>42990</v>
      </c>
      <c r="B98310" s="16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3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3">
        <v>42990</v>
      </c>
      <c r="B98311" s="16">
        <v>421995</v>
      </c>
      <c r="C98311">
        <v>90899.88</v>
      </c>
      <c r="D98311">
        <v>90941.91</v>
      </c>
      <c r="E98311">
        <v>7.66</v>
      </c>
      <c r="F98311">
        <v>7.63</v>
      </c>
      <c r="G98311" s="3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3">
        <v>42990</v>
      </c>
      <c r="B98312" s="16">
        <v>202975</v>
      </c>
      <c r="C98312">
        <v>99566.07</v>
      </c>
      <c r="D98312">
        <v>99566.13</v>
      </c>
      <c r="E98312">
        <v>8.141</v>
      </c>
      <c r="F98312">
        <v>8.141</v>
      </c>
      <c r="G98312" s="3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3">
        <v>42990</v>
      </c>
      <c r="B98313" s="16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3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3">
        <v>42991</v>
      </c>
      <c r="B98314" s="16">
        <v>0</v>
      </c>
      <c r="C98314">
        <v>36837.4</v>
      </c>
      <c r="D98314">
        <v>36805.89</v>
      </c>
      <c r="E98314">
        <v>0</v>
      </c>
      <c r="F98314">
        <v>0</v>
      </c>
      <c r="G98314" s="3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3">
        <v>42991</v>
      </c>
      <c r="B98315" s="16">
        <v>0</v>
      </c>
      <c r="C98315">
        <v>30201.74</v>
      </c>
      <c r="D98315">
        <v>30170.560000000001</v>
      </c>
      <c r="E98315">
        <v>0</v>
      </c>
      <c r="F98315">
        <v>0</v>
      </c>
      <c r="G98315" s="3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3">
        <v>42991</v>
      </c>
      <c r="B98316" s="16">
        <v>0</v>
      </c>
      <c r="C98316">
        <v>66325.7</v>
      </c>
      <c r="D98316">
        <v>66356.41</v>
      </c>
      <c r="E98316">
        <v>0</v>
      </c>
      <c r="F98316">
        <v>0</v>
      </c>
      <c r="G98316" s="3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3">
        <v>42991</v>
      </c>
      <c r="B98317" s="16">
        <v>0</v>
      </c>
      <c r="C98317">
        <v>52924.97</v>
      </c>
      <c r="D98317">
        <v>52928.31</v>
      </c>
      <c r="E98317">
        <v>0</v>
      </c>
      <c r="F98317">
        <v>0</v>
      </c>
      <c r="G98317" s="3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3">
        <v>42991</v>
      </c>
      <c r="B98318" s="16">
        <v>0</v>
      </c>
      <c r="C98318">
        <v>58584.63</v>
      </c>
      <c r="D98318">
        <v>58612.639999999999</v>
      </c>
      <c r="E98318">
        <v>0</v>
      </c>
      <c r="F98318">
        <v>0</v>
      </c>
      <c r="G98318" s="3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3">
        <v>42991</v>
      </c>
      <c r="B98319" s="16">
        <v>0</v>
      </c>
      <c r="C98319">
        <v>93313.08</v>
      </c>
      <c r="D98319">
        <v>93330.81</v>
      </c>
      <c r="E98319">
        <v>0</v>
      </c>
      <c r="F98319">
        <v>0</v>
      </c>
      <c r="G98319" s="3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3">
        <v>42991</v>
      </c>
      <c r="B98320" s="16">
        <v>0</v>
      </c>
      <c r="C98320">
        <v>33407.01</v>
      </c>
      <c r="D98320">
        <v>33375.46</v>
      </c>
      <c r="E98320">
        <v>0</v>
      </c>
      <c r="F98320">
        <v>0</v>
      </c>
      <c r="G98320" s="3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3">
        <v>42991</v>
      </c>
      <c r="B98321" s="16">
        <v>910</v>
      </c>
      <c r="C98321">
        <v>93974.92</v>
      </c>
      <c r="D98321">
        <v>93976.88</v>
      </c>
      <c r="E98321">
        <v>7.375</v>
      </c>
      <c r="F98321">
        <v>7.37</v>
      </c>
      <c r="G98321" s="3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3">
        <v>42991</v>
      </c>
      <c r="B98322" s="16">
        <v>0</v>
      </c>
      <c r="C98322">
        <v>64681.63</v>
      </c>
      <c r="D98322">
        <v>64713.17</v>
      </c>
      <c r="E98322">
        <v>0</v>
      </c>
      <c r="F98322">
        <v>0</v>
      </c>
      <c r="G98322" s="3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3">
        <v>42991</v>
      </c>
      <c r="B98323" s="16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3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3">
        <v>42991</v>
      </c>
      <c r="B98324" s="16">
        <v>0</v>
      </c>
      <c r="C98324">
        <v>95705.55</v>
      </c>
      <c r="D98324">
        <v>95716.03</v>
      </c>
      <c r="E98324">
        <v>0</v>
      </c>
      <c r="F98324">
        <v>0</v>
      </c>
      <c r="G98324" s="3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3">
        <v>42991</v>
      </c>
      <c r="B98325" s="16">
        <v>625</v>
      </c>
      <c r="C98325">
        <v>73437</v>
      </c>
      <c r="D98325">
        <v>73475.31</v>
      </c>
      <c r="E98325">
        <v>9.1</v>
      </c>
      <c r="F98325">
        <v>9.14</v>
      </c>
      <c r="G98325" s="3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3">
        <v>42991</v>
      </c>
      <c r="B98326" s="16">
        <v>600</v>
      </c>
      <c r="C98326">
        <v>95138.21</v>
      </c>
      <c r="D98326">
        <v>95159.14</v>
      </c>
      <c r="E98326">
        <v>7.32</v>
      </c>
      <c r="F98326">
        <v>7.32</v>
      </c>
      <c r="G98326" s="3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3">
        <v>42991</v>
      </c>
      <c r="B98327" s="16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3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3">
        <v>42991</v>
      </c>
      <c r="B98328" s="16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3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3">
        <v>42991</v>
      </c>
      <c r="B98329" s="16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3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3">
        <v>42991</v>
      </c>
      <c r="B98330" s="16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3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3">
        <v>42991</v>
      </c>
      <c r="B98331" s="16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3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3">
        <v>42991</v>
      </c>
      <c r="B98332" s="16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3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3">
        <v>42991</v>
      </c>
      <c r="B98333" s="16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3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3">
        <v>42991</v>
      </c>
      <c r="B98334" s="16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3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3">
        <v>42991</v>
      </c>
      <c r="B98335" s="16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3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3">
        <v>42991</v>
      </c>
      <c r="B98336" s="16">
        <v>10925</v>
      </c>
      <c r="C98336">
        <v>98400.27</v>
      </c>
      <c r="D98336">
        <v>98399.52</v>
      </c>
      <c r="E98336">
        <v>7.82</v>
      </c>
      <c r="F98336">
        <v>7.82</v>
      </c>
      <c r="G98336" s="3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3">
        <v>42991</v>
      </c>
      <c r="B98337" s="16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3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3">
        <v>42991</v>
      </c>
      <c r="B98338" s="16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3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3">
        <v>42991</v>
      </c>
      <c r="B98339" s="16">
        <v>38310</v>
      </c>
      <c r="C98339">
        <v>50089.9</v>
      </c>
      <c r="D98339">
        <v>50093.24</v>
      </c>
      <c r="E98339">
        <v>9.93</v>
      </c>
      <c r="F98339">
        <v>10.01</v>
      </c>
      <c r="G98339" s="3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3">
        <v>42991</v>
      </c>
      <c r="B98340" s="16">
        <v>12935</v>
      </c>
      <c r="C98340">
        <v>89134.9</v>
      </c>
      <c r="D98340">
        <v>89184.4</v>
      </c>
      <c r="E98340">
        <v>7.77</v>
      </c>
      <c r="F98340">
        <v>7.79</v>
      </c>
      <c r="G98340" s="3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3">
        <v>42991</v>
      </c>
      <c r="B98341" s="16">
        <v>13050</v>
      </c>
      <c r="C98341">
        <v>87225.48</v>
      </c>
      <c r="D98341">
        <v>87268.05</v>
      </c>
      <c r="E98341">
        <v>7.97</v>
      </c>
      <c r="F98341">
        <v>7.99</v>
      </c>
      <c r="G98341" s="3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3">
        <v>42991</v>
      </c>
      <c r="B98342" s="16">
        <v>25080</v>
      </c>
      <c r="C98342">
        <v>92785.87</v>
      </c>
      <c r="D98342">
        <v>92819.51</v>
      </c>
      <c r="E98342">
        <v>7.45</v>
      </c>
      <c r="F98342">
        <v>7.44</v>
      </c>
      <c r="G98342" s="3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3">
        <v>42991</v>
      </c>
      <c r="B98343" s="16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3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3">
        <v>42991</v>
      </c>
      <c r="B98344" s="16">
        <v>10695</v>
      </c>
      <c r="C98344">
        <v>79193</v>
      </c>
      <c r="D98344">
        <v>79215.03</v>
      </c>
      <c r="E98344">
        <v>8.74</v>
      </c>
      <c r="F98344">
        <v>8.76</v>
      </c>
      <c r="G98344" s="3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3">
        <v>42991</v>
      </c>
      <c r="B98345" s="16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3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3">
        <v>42991</v>
      </c>
      <c r="B98346" s="16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3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3">
        <v>42991</v>
      </c>
      <c r="B98347" s="16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3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3">
        <v>42991</v>
      </c>
      <c r="B98348" s="16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3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3">
        <v>42991</v>
      </c>
      <c r="B98349" s="16">
        <v>274485</v>
      </c>
      <c r="C98349">
        <v>90970.15</v>
      </c>
      <c r="D98349">
        <v>91022.84</v>
      </c>
      <c r="E98349">
        <v>7.62</v>
      </c>
      <c r="F98349">
        <v>7.61</v>
      </c>
      <c r="G98349" s="3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3">
        <v>42991</v>
      </c>
      <c r="B98350" s="16">
        <v>272780</v>
      </c>
      <c r="C98350">
        <v>99597.05</v>
      </c>
      <c r="D98350">
        <v>99597.06</v>
      </c>
      <c r="E98350">
        <v>8.141</v>
      </c>
      <c r="F98350">
        <v>8.14</v>
      </c>
      <c r="G98350" s="3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3">
        <v>42991</v>
      </c>
      <c r="B98351" s="16">
        <v>152300</v>
      </c>
      <c r="C98351">
        <v>97861.72</v>
      </c>
      <c r="D98351">
        <v>97865.29</v>
      </c>
      <c r="E98351">
        <v>7.63</v>
      </c>
      <c r="F98351">
        <v>7.62</v>
      </c>
      <c r="G98351" s="3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3">
        <v>42992</v>
      </c>
      <c r="B98352" s="16">
        <v>0</v>
      </c>
      <c r="C98352">
        <v>36817.32</v>
      </c>
      <c r="D98352">
        <v>37130.050000000003</v>
      </c>
      <c r="E98352">
        <v>0</v>
      </c>
      <c r="F98352">
        <v>0</v>
      </c>
      <c r="G98352" s="3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3">
        <v>42992</v>
      </c>
      <c r="B98353" s="16">
        <v>0</v>
      </c>
      <c r="C98353">
        <v>30179.93</v>
      </c>
      <c r="D98353">
        <v>30485.46</v>
      </c>
      <c r="E98353">
        <v>0</v>
      </c>
      <c r="F98353">
        <v>0</v>
      </c>
      <c r="G98353" s="3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3">
        <v>42992</v>
      </c>
      <c r="B98354" s="16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3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3">
        <v>42992</v>
      </c>
      <c r="B98355" s="16">
        <v>0</v>
      </c>
      <c r="C98355">
        <v>52944.74</v>
      </c>
      <c r="D98355">
        <v>53264.89</v>
      </c>
      <c r="E98355">
        <v>0</v>
      </c>
      <c r="F98355">
        <v>0</v>
      </c>
      <c r="G98355" s="3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3">
        <v>42992</v>
      </c>
      <c r="B98356" s="16">
        <v>0</v>
      </c>
      <c r="C98356">
        <v>58630.84</v>
      </c>
      <c r="D98356">
        <v>58918.51</v>
      </c>
      <c r="E98356">
        <v>0</v>
      </c>
      <c r="F98356">
        <v>0</v>
      </c>
      <c r="G98356" s="3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3">
        <v>42992</v>
      </c>
      <c r="B98357" s="16">
        <v>0</v>
      </c>
      <c r="C98357">
        <v>93359.79</v>
      </c>
      <c r="D98357">
        <v>93398.24</v>
      </c>
      <c r="E98357">
        <v>0</v>
      </c>
      <c r="F98357">
        <v>0</v>
      </c>
      <c r="G98357" s="3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3">
        <v>42992</v>
      </c>
      <c r="B98358" s="16">
        <v>0</v>
      </c>
      <c r="C98358">
        <v>33385.82</v>
      </c>
      <c r="D98358">
        <v>33696.57</v>
      </c>
      <c r="E98358">
        <v>0</v>
      </c>
      <c r="F98358">
        <v>0</v>
      </c>
      <c r="G98358" s="3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3">
        <v>42992</v>
      </c>
      <c r="B98359" s="16">
        <v>0</v>
      </c>
      <c r="C98359">
        <v>94006.06</v>
      </c>
      <c r="D98359">
        <v>94039.2</v>
      </c>
      <c r="E98359">
        <v>0</v>
      </c>
      <c r="F98359">
        <v>0</v>
      </c>
      <c r="G98359" s="3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3">
        <v>42992</v>
      </c>
      <c r="B98360" s="16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3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3">
        <v>42992</v>
      </c>
      <c r="B98361" s="16">
        <v>80</v>
      </c>
      <c r="C98361">
        <v>69801.95</v>
      </c>
      <c r="D98361">
        <v>70036.92</v>
      </c>
      <c r="E98361">
        <v>9.34</v>
      </c>
      <c r="F98361">
        <v>9.26</v>
      </c>
      <c r="G98361" s="3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3">
        <v>42992</v>
      </c>
      <c r="B98362" s="16">
        <v>0</v>
      </c>
      <c r="C98362">
        <v>95745.75</v>
      </c>
      <c r="D98362">
        <v>95762.1</v>
      </c>
      <c r="E98362">
        <v>0</v>
      </c>
      <c r="F98362">
        <v>0</v>
      </c>
      <c r="G98362" s="3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3">
        <v>42992</v>
      </c>
      <c r="B98363" s="16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3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3">
        <v>42992</v>
      </c>
      <c r="B98364" s="16">
        <v>0</v>
      </c>
      <c r="C98364">
        <v>95188.69</v>
      </c>
      <c r="D98364">
        <v>95201.3</v>
      </c>
      <c r="E98364">
        <v>0</v>
      </c>
      <c r="F98364">
        <v>0</v>
      </c>
      <c r="G98364" s="3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3">
        <v>42992</v>
      </c>
      <c r="B98365" s="16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3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3">
        <v>42992</v>
      </c>
      <c r="B98366" s="16">
        <v>0</v>
      </c>
      <c r="C98366">
        <v>55715.18</v>
      </c>
      <c r="D98366">
        <v>56021.39</v>
      </c>
      <c r="E98366">
        <v>0</v>
      </c>
      <c r="F98366">
        <v>0</v>
      </c>
      <c r="G98366" s="3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3">
        <v>42992</v>
      </c>
      <c r="B98367" s="16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3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3">
        <v>42992</v>
      </c>
      <c r="B98368" s="16">
        <v>125</v>
      </c>
      <c r="C98368">
        <v>96836.2</v>
      </c>
      <c r="D98368">
        <v>96847.46</v>
      </c>
      <c r="E98368">
        <v>7.45</v>
      </c>
      <c r="F98368">
        <v>7.41</v>
      </c>
      <c r="G98368" s="3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3">
        <v>42992</v>
      </c>
      <c r="B98369" s="16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3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3">
        <v>42992</v>
      </c>
      <c r="B98370" s="16">
        <v>10</v>
      </c>
      <c r="C98370">
        <v>97314.12</v>
      </c>
      <c r="D98370">
        <v>97320.35</v>
      </c>
      <c r="E98370">
        <v>7.47</v>
      </c>
      <c r="F98370">
        <v>7.47</v>
      </c>
      <c r="G98370" s="3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3">
        <v>42992</v>
      </c>
      <c r="B98371" s="16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3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3">
        <v>42992</v>
      </c>
      <c r="B98372" s="16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3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3">
        <v>42992</v>
      </c>
      <c r="B98373" s="16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3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3">
        <v>42992</v>
      </c>
      <c r="B98374" s="16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3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3">
        <v>42992</v>
      </c>
      <c r="B98375" s="16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3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3">
        <v>42992</v>
      </c>
      <c r="B98376" s="16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3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3">
        <v>42992</v>
      </c>
      <c r="B98377" s="16">
        <v>35615</v>
      </c>
      <c r="C98377">
        <v>50108.79</v>
      </c>
      <c r="D98377">
        <v>50444.67</v>
      </c>
      <c r="E98377">
        <v>10</v>
      </c>
      <c r="F98377">
        <v>9.91</v>
      </c>
      <c r="G98377" s="3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3">
        <v>42992</v>
      </c>
      <c r="B98378" s="16">
        <v>40290</v>
      </c>
      <c r="C98378">
        <v>89212.09</v>
      </c>
      <c r="D98378">
        <v>89286.65</v>
      </c>
      <c r="E98378">
        <v>7.77</v>
      </c>
      <c r="F98378">
        <v>7.73</v>
      </c>
      <c r="G98378" s="3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3">
        <v>42992</v>
      </c>
      <c r="B98379" s="16">
        <v>32825</v>
      </c>
      <c r="C98379">
        <v>87295.15</v>
      </c>
      <c r="D98379">
        <v>87380.56</v>
      </c>
      <c r="E98379">
        <v>7.99</v>
      </c>
      <c r="F98379">
        <v>7.93</v>
      </c>
      <c r="G98379" s="3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3">
        <v>42992</v>
      </c>
      <c r="B98380" s="16">
        <v>44945</v>
      </c>
      <c r="C98380">
        <v>92848.33</v>
      </c>
      <c r="D98380">
        <v>92890.69</v>
      </c>
      <c r="E98380">
        <v>7.43</v>
      </c>
      <c r="F98380">
        <v>7.39</v>
      </c>
      <c r="G98380" s="3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3">
        <v>42992</v>
      </c>
      <c r="B98381" s="16">
        <v>45290</v>
      </c>
      <c r="C98381">
        <v>61544.2</v>
      </c>
      <c r="D98381">
        <v>61814.71</v>
      </c>
      <c r="E98381">
        <v>9.64</v>
      </c>
      <c r="F98381">
        <v>9.58</v>
      </c>
      <c r="G98381" s="3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3">
        <v>42992</v>
      </c>
      <c r="B98382" s="16">
        <v>16470</v>
      </c>
      <c r="C98382">
        <v>79239.63</v>
      </c>
      <c r="D98382">
        <v>79443.87</v>
      </c>
      <c r="E98382">
        <v>8.76</v>
      </c>
      <c r="F98382">
        <v>8.69</v>
      </c>
      <c r="G98382" s="3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3">
        <v>42992</v>
      </c>
      <c r="B98383" s="16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3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3">
        <v>42992</v>
      </c>
      <c r="B98384" s="16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3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3">
        <v>42992</v>
      </c>
      <c r="B98385" s="16">
        <v>104395</v>
      </c>
      <c r="C98385">
        <v>94612.63</v>
      </c>
      <c r="D98385">
        <v>94640.88</v>
      </c>
      <c r="E98385">
        <v>7.34</v>
      </c>
      <c r="F98385">
        <v>7.3</v>
      </c>
      <c r="G98385" s="3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3">
        <v>42992</v>
      </c>
      <c r="B98386" s="16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3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3">
        <v>42992</v>
      </c>
      <c r="B98387" s="16">
        <v>363535</v>
      </c>
      <c r="C98387">
        <v>91051.1</v>
      </c>
      <c r="D98387">
        <v>91103.54</v>
      </c>
      <c r="E98387">
        <v>7.6</v>
      </c>
      <c r="F98387">
        <v>7.55</v>
      </c>
      <c r="G98387" s="3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3">
        <v>42992</v>
      </c>
      <c r="B98388" s="16">
        <v>325154</v>
      </c>
      <c r="C98388">
        <v>99627.98</v>
      </c>
      <c r="D98388">
        <v>99628.04</v>
      </c>
      <c r="E98388">
        <v>8.14</v>
      </c>
      <c r="F98388">
        <v>8.14</v>
      </c>
      <c r="G98388" s="3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3">
        <v>42992</v>
      </c>
      <c r="B98389" s="16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3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3">
        <v>42993</v>
      </c>
      <c r="B98390" s="16">
        <v>0</v>
      </c>
      <c r="C98390">
        <v>37141.58</v>
      </c>
      <c r="D98390">
        <v>37006.18</v>
      </c>
      <c r="E98390">
        <v>0</v>
      </c>
      <c r="F98390">
        <v>0</v>
      </c>
      <c r="G98390" s="3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3">
        <v>42993</v>
      </c>
      <c r="B98391" s="16">
        <v>0</v>
      </c>
      <c r="C98391">
        <v>30494.93</v>
      </c>
      <c r="D98391">
        <v>30362.04</v>
      </c>
      <c r="E98391">
        <v>0</v>
      </c>
      <c r="F98391">
        <v>0</v>
      </c>
      <c r="G98391" s="3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3">
        <v>42993</v>
      </c>
      <c r="B98392" s="16">
        <v>0</v>
      </c>
      <c r="C98392">
        <v>66648.37</v>
      </c>
      <c r="D98392">
        <v>66508.399999999994</v>
      </c>
      <c r="E98392">
        <v>0</v>
      </c>
      <c r="F98392">
        <v>0</v>
      </c>
      <c r="G98392" s="3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3">
        <v>42993</v>
      </c>
      <c r="B98393" s="16">
        <v>0</v>
      </c>
      <c r="C98393">
        <v>53281.43</v>
      </c>
      <c r="D98393">
        <v>53088.43</v>
      </c>
      <c r="E98393">
        <v>0</v>
      </c>
      <c r="F98393">
        <v>0</v>
      </c>
      <c r="G98393" s="3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3">
        <v>42993</v>
      </c>
      <c r="B98394" s="16">
        <v>0</v>
      </c>
      <c r="C98394">
        <v>58936.800000000003</v>
      </c>
      <c r="D98394">
        <v>58754.41</v>
      </c>
      <c r="E98394">
        <v>0</v>
      </c>
      <c r="F98394">
        <v>0</v>
      </c>
      <c r="G98394" s="3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3">
        <v>42993</v>
      </c>
      <c r="B98395" s="16">
        <v>0</v>
      </c>
      <c r="C98395">
        <v>93427.24</v>
      </c>
      <c r="D98395">
        <v>93437.08</v>
      </c>
      <c r="E98395">
        <v>0</v>
      </c>
      <c r="F98395">
        <v>0</v>
      </c>
      <c r="G98395" s="3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3">
        <v>42993</v>
      </c>
      <c r="B98396" s="16">
        <v>0</v>
      </c>
      <c r="C98396">
        <v>33707.03</v>
      </c>
      <c r="D98396">
        <v>33572.14</v>
      </c>
      <c r="E98396">
        <v>0</v>
      </c>
      <c r="F98396">
        <v>0</v>
      </c>
      <c r="G98396" s="3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3">
        <v>42993</v>
      </c>
      <c r="B98397" s="16">
        <v>0</v>
      </c>
      <c r="C98397">
        <v>94068.4</v>
      </c>
      <c r="D98397">
        <v>94080.76</v>
      </c>
      <c r="E98397">
        <v>0</v>
      </c>
      <c r="F98397">
        <v>0</v>
      </c>
      <c r="G98397" s="3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3">
        <v>42993</v>
      </c>
      <c r="B98398" s="16">
        <v>5</v>
      </c>
      <c r="C98398">
        <v>65011.06</v>
      </c>
      <c r="D98398">
        <v>64858.71</v>
      </c>
      <c r="E98398">
        <v>9.5</v>
      </c>
      <c r="F98398">
        <v>9.5</v>
      </c>
      <c r="G98398" s="3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3">
        <v>42993</v>
      </c>
      <c r="B98399" s="16">
        <v>180</v>
      </c>
      <c r="C98399">
        <v>70058.67</v>
      </c>
      <c r="D98399">
        <v>69932.61</v>
      </c>
      <c r="E98399">
        <v>9.26</v>
      </c>
      <c r="F98399">
        <v>9.31</v>
      </c>
      <c r="G98399" s="3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3">
        <v>42993</v>
      </c>
      <c r="B98400" s="16">
        <v>0</v>
      </c>
      <c r="C98400">
        <v>95791.83</v>
      </c>
      <c r="D98400">
        <v>95797.05</v>
      </c>
      <c r="E98400">
        <v>0</v>
      </c>
      <c r="F98400">
        <v>0</v>
      </c>
      <c r="G98400" s="3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3">
        <v>42993</v>
      </c>
      <c r="B98401" s="16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3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3">
        <v>42993</v>
      </c>
      <c r="B98402" s="16">
        <v>0</v>
      </c>
      <c r="C98402">
        <v>95230.86</v>
      </c>
      <c r="D98402">
        <v>95240.24</v>
      </c>
      <c r="E98402">
        <v>0</v>
      </c>
      <c r="F98402">
        <v>0</v>
      </c>
      <c r="G98402" s="3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3">
        <v>42993</v>
      </c>
      <c r="B98403" s="16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3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3">
        <v>42993</v>
      </c>
      <c r="B98404" s="16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3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3">
        <v>42993</v>
      </c>
      <c r="B98405" s="16">
        <v>55</v>
      </c>
      <c r="C98405">
        <v>45531.61</v>
      </c>
      <c r="D98405">
        <v>45346.78</v>
      </c>
      <c r="E98405">
        <v>9.98</v>
      </c>
      <c r="F98405">
        <v>10.01</v>
      </c>
      <c r="G98405" s="3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3">
        <v>42993</v>
      </c>
      <c r="B98406" s="16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3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3">
        <v>42993</v>
      </c>
      <c r="B98407" s="16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3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3">
        <v>42993</v>
      </c>
      <c r="B98408" s="16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3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3">
        <v>42993</v>
      </c>
      <c r="B98409" s="16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3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3">
        <v>42993</v>
      </c>
      <c r="B98410" s="16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3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3">
        <v>42993</v>
      </c>
      <c r="B98411" s="16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3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3">
        <v>42993</v>
      </c>
      <c r="B98412" s="16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3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3">
        <v>42993</v>
      </c>
      <c r="B98413" s="16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3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3">
        <v>42993</v>
      </c>
      <c r="B98414" s="16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3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3">
        <v>42993</v>
      </c>
      <c r="B98415" s="16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3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3">
        <v>42993</v>
      </c>
      <c r="B98416" s="16">
        <v>63848</v>
      </c>
      <c r="C98416">
        <v>89314.37</v>
      </c>
      <c r="D98416">
        <v>89338.21</v>
      </c>
      <c r="E98416">
        <v>7.71</v>
      </c>
      <c r="F98416">
        <v>7.7</v>
      </c>
      <c r="G98416" s="3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3">
        <v>42993</v>
      </c>
      <c r="B98417" s="16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3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3">
        <v>42993</v>
      </c>
      <c r="B98418" s="16">
        <v>24805</v>
      </c>
      <c r="C98418">
        <v>92919.53</v>
      </c>
      <c r="D98418">
        <v>92925.87</v>
      </c>
      <c r="E98418">
        <v>7.36</v>
      </c>
      <c r="F98418">
        <v>7.35</v>
      </c>
      <c r="G98418" s="3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3">
        <v>42993</v>
      </c>
      <c r="B98419" s="16">
        <v>32685</v>
      </c>
      <c r="C98419">
        <v>61833.9</v>
      </c>
      <c r="D98419">
        <v>61658.92</v>
      </c>
      <c r="E98419">
        <v>9.57</v>
      </c>
      <c r="F98419">
        <v>9.59</v>
      </c>
      <c r="G98419" s="3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3">
        <v>42993</v>
      </c>
      <c r="B98420" s="16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3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3">
        <v>42993</v>
      </c>
      <c r="B98421" s="16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3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3">
        <v>42993</v>
      </c>
      <c r="B98422" s="16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3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3">
        <v>42993</v>
      </c>
      <c r="B98423" s="16">
        <v>172955</v>
      </c>
      <c r="C98423">
        <v>96343.08</v>
      </c>
      <c r="D98423">
        <v>96344.91</v>
      </c>
      <c r="E98423">
        <v>7.31</v>
      </c>
      <c r="F98423">
        <v>7.31</v>
      </c>
      <c r="G98423" s="3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3">
        <v>42993</v>
      </c>
      <c r="B98424" s="16">
        <v>160971</v>
      </c>
      <c r="C98424">
        <v>83365.06</v>
      </c>
      <c r="D98424">
        <v>83330.44</v>
      </c>
      <c r="E98424">
        <v>8.32</v>
      </c>
      <c r="F98424">
        <v>8.33</v>
      </c>
      <c r="G98424" s="3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3">
        <v>42993</v>
      </c>
      <c r="B98425" s="16">
        <v>291078</v>
      </c>
      <c r="C98425">
        <v>91131.83</v>
      </c>
      <c r="D98425">
        <v>91151.48</v>
      </c>
      <c r="E98425">
        <v>7.55</v>
      </c>
      <c r="F98425">
        <v>7.51</v>
      </c>
      <c r="G98425" s="3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3">
        <v>42993</v>
      </c>
      <c r="B98426" s="16">
        <v>21195</v>
      </c>
      <c r="C98426">
        <v>99658.97</v>
      </c>
      <c r="D98426">
        <v>99658.95</v>
      </c>
      <c r="E98426">
        <v>8.14</v>
      </c>
      <c r="F98426">
        <v>8.14</v>
      </c>
      <c r="G98426" s="3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3">
        <v>42993</v>
      </c>
      <c r="B98427" s="16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3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3">
        <v>42996</v>
      </c>
      <c r="B98428" s="16">
        <v>0</v>
      </c>
      <c r="C98428">
        <v>37017.67</v>
      </c>
      <c r="D98428">
        <v>37089.39</v>
      </c>
      <c r="E98428">
        <v>0</v>
      </c>
      <c r="F98428">
        <v>0</v>
      </c>
      <c r="G98428" s="3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3">
        <v>42996</v>
      </c>
      <c r="B98429" s="16">
        <v>0</v>
      </c>
      <c r="C98429">
        <v>30371.47</v>
      </c>
      <c r="D98429">
        <v>30441.279999999999</v>
      </c>
      <c r="E98429">
        <v>0</v>
      </c>
      <c r="F98429">
        <v>0</v>
      </c>
      <c r="G98429" s="3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3">
        <v>42996</v>
      </c>
      <c r="B98430" s="16">
        <v>5</v>
      </c>
      <c r="C98430">
        <v>66529.05</v>
      </c>
      <c r="D98430">
        <v>66614.64</v>
      </c>
      <c r="E98430">
        <v>9.48</v>
      </c>
      <c r="F98430">
        <v>9.48</v>
      </c>
      <c r="G98430" s="3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3">
        <v>42996</v>
      </c>
      <c r="B98431" s="16">
        <v>0</v>
      </c>
      <c r="C98431">
        <v>53104.91</v>
      </c>
      <c r="D98431">
        <v>53147.360000000001</v>
      </c>
      <c r="E98431">
        <v>0</v>
      </c>
      <c r="F98431">
        <v>0</v>
      </c>
      <c r="G98431" s="3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3">
        <v>42996</v>
      </c>
      <c r="B98432" s="16">
        <v>0</v>
      </c>
      <c r="C98432">
        <v>58772.65</v>
      </c>
      <c r="D98432">
        <v>58816.07</v>
      </c>
      <c r="E98432">
        <v>0</v>
      </c>
      <c r="F98432">
        <v>0</v>
      </c>
      <c r="G98432" s="3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3">
        <v>42996</v>
      </c>
      <c r="B98433" s="16">
        <v>0</v>
      </c>
      <c r="C98433">
        <v>93466.09</v>
      </c>
      <c r="D98433">
        <v>93508.2</v>
      </c>
      <c r="E98433">
        <v>0</v>
      </c>
      <c r="F98433">
        <v>0</v>
      </c>
      <c r="G98433" s="3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3">
        <v>42996</v>
      </c>
      <c r="B98434" s="16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3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3">
        <v>42996</v>
      </c>
      <c r="B98435" s="16">
        <v>0</v>
      </c>
      <c r="C98435">
        <v>94109.97</v>
      </c>
      <c r="D98435">
        <v>94142.6</v>
      </c>
      <c r="E98435">
        <v>0</v>
      </c>
      <c r="F98435">
        <v>0</v>
      </c>
      <c r="G98435" s="3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3">
        <v>42996</v>
      </c>
      <c r="B98436" s="16">
        <v>5</v>
      </c>
      <c r="C98436">
        <v>64878.85</v>
      </c>
      <c r="D98436">
        <v>64966.8</v>
      </c>
      <c r="E98436">
        <v>9.48</v>
      </c>
      <c r="F98436">
        <v>9.48</v>
      </c>
      <c r="G98436" s="3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3">
        <v>42996</v>
      </c>
      <c r="B98437" s="16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3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3">
        <v>42996</v>
      </c>
      <c r="B98438" s="16">
        <v>0</v>
      </c>
      <c r="C98438">
        <v>95826.79</v>
      </c>
      <c r="D98438">
        <v>95839.49</v>
      </c>
      <c r="E98438">
        <v>0</v>
      </c>
      <c r="F98438">
        <v>0</v>
      </c>
      <c r="G98438" s="3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3">
        <v>42996</v>
      </c>
      <c r="B98439" s="16">
        <v>120</v>
      </c>
      <c r="C98439">
        <v>73644.08</v>
      </c>
      <c r="D98439">
        <v>73729.78</v>
      </c>
      <c r="E98439">
        <v>9.09</v>
      </c>
      <c r="F98439">
        <v>9.06</v>
      </c>
      <c r="G98439" s="3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3">
        <v>42996</v>
      </c>
      <c r="B98440" s="16">
        <v>0</v>
      </c>
      <c r="C98440">
        <v>95269.81</v>
      </c>
      <c r="D98440">
        <v>95287.64</v>
      </c>
      <c r="E98440">
        <v>0</v>
      </c>
      <c r="F98440">
        <v>0</v>
      </c>
      <c r="G98440" s="3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3">
        <v>42996</v>
      </c>
      <c r="B98441" s="16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3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3">
        <v>42996</v>
      </c>
      <c r="B98442" s="16">
        <v>135</v>
      </c>
      <c r="C98442">
        <v>55867.86</v>
      </c>
      <c r="D98442">
        <v>55887.07</v>
      </c>
      <c r="E98442">
        <v>9.77</v>
      </c>
      <c r="F98442">
        <v>9.75</v>
      </c>
      <c r="G98442" s="3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3">
        <v>42996</v>
      </c>
      <c r="B98443" s="16">
        <v>240</v>
      </c>
      <c r="C98443">
        <v>45360.86</v>
      </c>
      <c r="D98443">
        <v>45432.21</v>
      </c>
      <c r="E98443">
        <v>10.02</v>
      </c>
      <c r="F98443">
        <v>10.02</v>
      </c>
      <c r="G98443" s="3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3">
        <v>42996</v>
      </c>
      <c r="B98444" s="16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3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3">
        <v>42996</v>
      </c>
      <c r="B98445" s="16">
        <v>65</v>
      </c>
      <c r="C98445">
        <v>81372.03</v>
      </c>
      <c r="D98445">
        <v>81429.95</v>
      </c>
      <c r="E98445">
        <v>8.49</v>
      </c>
      <c r="F98445">
        <v>8.48</v>
      </c>
      <c r="G98445" s="3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3">
        <v>42996</v>
      </c>
      <c r="B98446" s="16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3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3">
        <v>42996</v>
      </c>
      <c r="B98447" s="16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3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3">
        <v>42996</v>
      </c>
      <c r="B98448" s="16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3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3">
        <v>42996</v>
      </c>
      <c r="B98449" s="16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3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3">
        <v>42996</v>
      </c>
      <c r="B98450" s="16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3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3">
        <v>42996</v>
      </c>
      <c r="B98451" s="16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3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3">
        <v>42996</v>
      </c>
      <c r="B98452" s="16">
        <v>11450</v>
      </c>
      <c r="C98452">
        <v>40892.49</v>
      </c>
      <c r="D98452">
        <v>40964.28</v>
      </c>
      <c r="E98452">
        <v>10.14</v>
      </c>
      <c r="F98452">
        <v>10.11</v>
      </c>
      <c r="G98452" s="3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3">
        <v>42996</v>
      </c>
      <c r="B98453" s="16">
        <v>26565</v>
      </c>
      <c r="C98453">
        <v>50279.34</v>
      </c>
      <c r="D98453">
        <v>50349.1</v>
      </c>
      <c r="E98453">
        <v>9.9</v>
      </c>
      <c r="F98453">
        <v>9.9</v>
      </c>
      <c r="G98453" s="3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3">
        <v>42996</v>
      </c>
      <c r="B98454" s="16">
        <v>12545</v>
      </c>
      <c r="C98454">
        <v>89365.95</v>
      </c>
      <c r="D98454">
        <v>89440.03</v>
      </c>
      <c r="E98454">
        <v>7.68</v>
      </c>
      <c r="F98454">
        <v>7.64</v>
      </c>
      <c r="G98454" s="3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3">
        <v>42996</v>
      </c>
      <c r="B98455" s="16">
        <v>12345</v>
      </c>
      <c r="C98455">
        <v>87477.07</v>
      </c>
      <c r="D98455">
        <v>87533.45</v>
      </c>
      <c r="E98455">
        <v>7.9</v>
      </c>
      <c r="F98455">
        <v>7.84</v>
      </c>
      <c r="G98455" s="3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3">
        <v>42996</v>
      </c>
      <c r="B98456" s="16">
        <v>15500</v>
      </c>
      <c r="C98456">
        <v>92954.72</v>
      </c>
      <c r="D98456">
        <v>93005.51</v>
      </c>
      <c r="E98456">
        <v>7.34</v>
      </c>
      <c r="F98456">
        <v>7.28</v>
      </c>
      <c r="G98456" s="3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3">
        <v>42996</v>
      </c>
      <c r="B98457" s="16">
        <v>27900</v>
      </c>
      <c r="C98457">
        <v>61678.07</v>
      </c>
      <c r="D98457">
        <v>61740.67</v>
      </c>
      <c r="E98457">
        <v>9.61</v>
      </c>
      <c r="F98457">
        <v>9.58</v>
      </c>
      <c r="G98457" s="3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3">
        <v>42996</v>
      </c>
      <c r="B98458" s="16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3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3">
        <v>42996</v>
      </c>
      <c r="B98459" s="16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3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3">
        <v>42996</v>
      </c>
      <c r="B98460" s="16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3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3">
        <v>42996</v>
      </c>
      <c r="B98461" s="16">
        <v>121370</v>
      </c>
      <c r="C98461">
        <v>96374.83</v>
      </c>
      <c r="D98461">
        <v>96383.65</v>
      </c>
      <c r="E98461">
        <v>7.31</v>
      </c>
      <c r="F98461">
        <v>7.28</v>
      </c>
      <c r="G98461" s="3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3">
        <v>42996</v>
      </c>
      <c r="B98462" s="16">
        <v>101395</v>
      </c>
      <c r="C98462">
        <v>83356.31</v>
      </c>
      <c r="D98462">
        <v>83427.03</v>
      </c>
      <c r="E98462">
        <v>8.33</v>
      </c>
      <c r="F98462">
        <v>8.27</v>
      </c>
      <c r="G98462" s="3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3">
        <v>42996</v>
      </c>
      <c r="B98463" s="16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3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3">
        <v>42996</v>
      </c>
      <c r="B98464" s="16">
        <v>55470</v>
      </c>
      <c r="C98464">
        <v>99689.89</v>
      </c>
      <c r="D98464">
        <v>99689.9</v>
      </c>
      <c r="E98464">
        <v>8.15</v>
      </c>
      <c r="F98464">
        <v>8.141</v>
      </c>
      <c r="G98464" s="3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3">
        <v>42996</v>
      </c>
      <c r="B98465" s="16">
        <v>163513</v>
      </c>
      <c r="C98465">
        <v>97957.99</v>
      </c>
      <c r="D98465">
        <v>97961.2</v>
      </c>
      <c r="E98465">
        <v>7.59</v>
      </c>
      <c r="F98465">
        <v>7.585</v>
      </c>
      <c r="G98465" s="3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3">
        <v>42997</v>
      </c>
      <c r="B98466" s="16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3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3">
        <v>42997</v>
      </c>
      <c r="B98467" s="16">
        <v>0</v>
      </c>
      <c r="C98467">
        <v>30450.73</v>
      </c>
      <c r="D98467">
        <v>30554.59</v>
      </c>
      <c r="E98467">
        <v>0</v>
      </c>
      <c r="F98467">
        <v>0</v>
      </c>
      <c r="G98467" s="3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3">
        <v>42997</v>
      </c>
      <c r="B98468" s="16">
        <v>0</v>
      </c>
      <c r="C98468">
        <v>66635.320000000007</v>
      </c>
      <c r="D98468">
        <v>66831.12</v>
      </c>
      <c r="E98468">
        <v>0</v>
      </c>
      <c r="F98468">
        <v>0</v>
      </c>
      <c r="G98468" s="3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3">
        <v>42997</v>
      </c>
      <c r="B98469" s="16">
        <v>0</v>
      </c>
      <c r="C98469">
        <v>53163.86</v>
      </c>
      <c r="D98469">
        <v>53373.21</v>
      </c>
      <c r="E98469">
        <v>0</v>
      </c>
      <c r="F98469">
        <v>0</v>
      </c>
      <c r="G98469" s="3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3">
        <v>42997</v>
      </c>
      <c r="B98470" s="16">
        <v>0</v>
      </c>
      <c r="C98470">
        <v>58834.33</v>
      </c>
      <c r="D98470">
        <v>59047.97</v>
      </c>
      <c r="E98470">
        <v>0</v>
      </c>
      <c r="F98470">
        <v>0</v>
      </c>
      <c r="G98470" s="3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3">
        <v>42997</v>
      </c>
      <c r="B98471" s="16">
        <v>0</v>
      </c>
      <c r="C98471">
        <v>93537.23</v>
      </c>
      <c r="D98471">
        <v>93576.54</v>
      </c>
      <c r="E98471">
        <v>0</v>
      </c>
      <c r="F98471">
        <v>0</v>
      </c>
      <c r="G98471" s="3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3">
        <v>42997</v>
      </c>
      <c r="B98472" s="16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3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3">
        <v>42997</v>
      </c>
      <c r="B98473" s="16">
        <v>0</v>
      </c>
      <c r="C98473">
        <v>94171.83</v>
      </c>
      <c r="D98473">
        <v>94198.9</v>
      </c>
      <c r="E98473">
        <v>0</v>
      </c>
      <c r="F98473">
        <v>0</v>
      </c>
      <c r="G98473" s="3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3">
        <v>42997</v>
      </c>
      <c r="B98474" s="16">
        <v>55</v>
      </c>
      <c r="C98474">
        <v>64986.97</v>
      </c>
      <c r="D98474">
        <v>65188.23</v>
      </c>
      <c r="E98474">
        <v>9.41</v>
      </c>
      <c r="F98474">
        <v>9.42</v>
      </c>
      <c r="G98474" s="3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3">
        <v>42997</v>
      </c>
      <c r="B98475" s="16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3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3">
        <v>42997</v>
      </c>
      <c r="B98476" s="16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3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3">
        <v>42997</v>
      </c>
      <c r="B98477" s="16">
        <v>320</v>
      </c>
      <c r="C98477">
        <v>73752.67</v>
      </c>
      <c r="D98477">
        <v>73909.73</v>
      </c>
      <c r="E98477">
        <v>9.02</v>
      </c>
      <c r="F98477">
        <v>8.99</v>
      </c>
      <c r="G98477" s="3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3">
        <v>42997</v>
      </c>
      <c r="B98478" s="16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3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3">
        <v>42997</v>
      </c>
      <c r="B98479" s="16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3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3">
        <v>42997</v>
      </c>
      <c r="B98480" s="16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3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3">
        <v>42997</v>
      </c>
      <c r="B98481" s="16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3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3">
        <v>42997</v>
      </c>
      <c r="B98482" s="16">
        <v>5525</v>
      </c>
      <c r="C98482">
        <v>96942.41</v>
      </c>
      <c r="D98482">
        <v>96944.43</v>
      </c>
      <c r="E98482">
        <v>7.38</v>
      </c>
      <c r="F98482">
        <v>7.37</v>
      </c>
      <c r="G98482" s="3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3">
        <v>42997</v>
      </c>
      <c r="B98483" s="16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3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3">
        <v>42997</v>
      </c>
      <c r="B98484" s="16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3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3">
        <v>42997</v>
      </c>
      <c r="B98485" s="16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3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3">
        <v>42997</v>
      </c>
      <c r="B98486" s="16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3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3">
        <v>42997</v>
      </c>
      <c r="B98487" s="16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3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3">
        <v>42997</v>
      </c>
      <c r="B98488" s="16">
        <v>5010</v>
      </c>
      <c r="C98488">
        <v>98520.38</v>
      </c>
      <c r="D98488">
        <v>98521.73</v>
      </c>
      <c r="E98488">
        <v>7.8</v>
      </c>
      <c r="F98488">
        <v>7.8</v>
      </c>
      <c r="G98488" s="3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3">
        <v>42997</v>
      </c>
      <c r="B98489" s="16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3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3">
        <v>42997</v>
      </c>
      <c r="B98490" s="16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3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3">
        <v>42997</v>
      </c>
      <c r="B98491" s="16">
        <v>37566</v>
      </c>
      <c r="C98491">
        <v>50364.73</v>
      </c>
      <c r="D98491">
        <v>50568</v>
      </c>
      <c r="E98491">
        <v>9.86</v>
      </c>
      <c r="F98491">
        <v>9.85</v>
      </c>
      <c r="G98491" s="3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3">
        <v>42997</v>
      </c>
      <c r="B98492" s="16">
        <v>13126</v>
      </c>
      <c r="C98492">
        <v>89467.8</v>
      </c>
      <c r="D98492">
        <v>89541.62</v>
      </c>
      <c r="E98492">
        <v>7.6</v>
      </c>
      <c r="F98492">
        <v>7.58</v>
      </c>
      <c r="G98492" s="3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3">
        <v>42997</v>
      </c>
      <c r="B98493" s="16">
        <v>15271</v>
      </c>
      <c r="C98493">
        <v>87560.63</v>
      </c>
      <c r="D98493">
        <v>87659.69</v>
      </c>
      <c r="E98493">
        <v>7.81</v>
      </c>
      <c r="F98493">
        <v>7.79</v>
      </c>
      <c r="G98493" s="3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3">
        <v>42997</v>
      </c>
      <c r="B98494" s="16">
        <v>32285</v>
      </c>
      <c r="C98494">
        <v>93034.39</v>
      </c>
      <c r="D98494">
        <v>93084.84</v>
      </c>
      <c r="E98494">
        <v>7.27</v>
      </c>
      <c r="F98494">
        <v>7.26</v>
      </c>
      <c r="G98494" s="3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3">
        <v>42997</v>
      </c>
      <c r="B98495" s="16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3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3">
        <v>42997</v>
      </c>
      <c r="B98496" s="16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3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3">
        <v>42997</v>
      </c>
      <c r="B98497" s="16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3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3">
        <v>42997</v>
      </c>
      <c r="B98498" s="16">
        <v>145325</v>
      </c>
      <c r="C98498">
        <v>94767.65</v>
      </c>
      <c r="D98498">
        <v>94784.91</v>
      </c>
      <c r="E98498">
        <v>7.22</v>
      </c>
      <c r="F98498">
        <v>7.21</v>
      </c>
      <c r="G98498" s="3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3">
        <v>42997</v>
      </c>
      <c r="B98499" s="16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3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3">
        <v>42997</v>
      </c>
      <c r="B98500" s="16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3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3">
        <v>42997</v>
      </c>
      <c r="B98501" s="16">
        <v>288202</v>
      </c>
      <c r="C98501">
        <v>91270.89</v>
      </c>
      <c r="D98501">
        <v>91344.17</v>
      </c>
      <c r="E98501">
        <v>7.42</v>
      </c>
      <c r="F98501">
        <v>7.39</v>
      </c>
      <c r="G98501" s="3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3">
        <v>42997</v>
      </c>
      <c r="B98502" s="16">
        <v>108375</v>
      </c>
      <c r="C98502">
        <v>99720.85</v>
      </c>
      <c r="D98502">
        <v>99720.9</v>
      </c>
      <c r="E98502">
        <v>8.14</v>
      </c>
      <c r="F98502">
        <v>8.141</v>
      </c>
      <c r="G98502" s="3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3">
        <v>42997</v>
      </c>
      <c r="B98503" s="16">
        <v>250260</v>
      </c>
      <c r="C98503">
        <v>97991.62</v>
      </c>
      <c r="D98503">
        <v>97990.89</v>
      </c>
      <c r="E98503">
        <v>7.57</v>
      </c>
      <c r="F98503">
        <v>7.59</v>
      </c>
      <c r="G98503" s="3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3">
        <v>42998</v>
      </c>
      <c r="B98504" s="16">
        <v>0</v>
      </c>
      <c r="C98504">
        <v>37218.910000000003</v>
      </c>
      <c r="D98504">
        <v>37277.06</v>
      </c>
      <c r="E98504">
        <v>0</v>
      </c>
      <c r="F98504">
        <v>0</v>
      </c>
      <c r="G98504" s="3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3">
        <v>42998</v>
      </c>
      <c r="B98505" s="16">
        <v>0</v>
      </c>
      <c r="C98505">
        <v>30564.080000000002</v>
      </c>
      <c r="D98505">
        <v>30539.23</v>
      </c>
      <c r="E98505">
        <v>0</v>
      </c>
      <c r="F98505">
        <v>0</v>
      </c>
      <c r="G98505" s="3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3">
        <v>42998</v>
      </c>
      <c r="B98506" s="16">
        <v>0</v>
      </c>
      <c r="C98506">
        <v>66851.87</v>
      </c>
      <c r="D98506">
        <v>66992.800000000003</v>
      </c>
      <c r="E98506">
        <v>0</v>
      </c>
      <c r="F98506">
        <v>0</v>
      </c>
      <c r="G98506" s="3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3">
        <v>42998</v>
      </c>
      <c r="B98507" s="16">
        <v>0</v>
      </c>
      <c r="C98507">
        <v>53389.78</v>
      </c>
      <c r="D98507">
        <v>53497.94</v>
      </c>
      <c r="E98507">
        <v>0</v>
      </c>
      <c r="F98507">
        <v>0</v>
      </c>
      <c r="G98507" s="3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3">
        <v>42998</v>
      </c>
      <c r="B98508" s="16">
        <v>0</v>
      </c>
      <c r="C98508">
        <v>59066.3</v>
      </c>
      <c r="D98508">
        <v>59187.34</v>
      </c>
      <c r="E98508">
        <v>0</v>
      </c>
      <c r="F98508">
        <v>0</v>
      </c>
      <c r="G98508" s="3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3">
        <v>42998</v>
      </c>
      <c r="B98509" s="16">
        <v>0</v>
      </c>
      <c r="C98509">
        <v>93605.6</v>
      </c>
      <c r="D98509">
        <v>93611.6</v>
      </c>
      <c r="E98509">
        <v>0</v>
      </c>
      <c r="F98509">
        <v>0</v>
      </c>
      <c r="G98509" s="3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3">
        <v>42998</v>
      </c>
      <c r="B98510" s="16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3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3">
        <v>42998</v>
      </c>
      <c r="B98511" s="16">
        <v>0</v>
      </c>
      <c r="C98511">
        <v>94228.15</v>
      </c>
      <c r="D98511">
        <v>94234.72</v>
      </c>
      <c r="E98511">
        <v>0</v>
      </c>
      <c r="F98511">
        <v>0</v>
      </c>
      <c r="G98511" s="3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3">
        <v>42998</v>
      </c>
      <c r="B98512" s="16">
        <v>0</v>
      </c>
      <c r="C98512">
        <v>65208.47</v>
      </c>
      <c r="D98512">
        <v>65353.36</v>
      </c>
      <c r="E98512">
        <v>0</v>
      </c>
      <c r="F98512">
        <v>0</v>
      </c>
      <c r="G98512" s="3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3">
        <v>42998</v>
      </c>
      <c r="B98513" s="16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3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3">
        <v>42998</v>
      </c>
      <c r="B98514" s="16">
        <v>1825</v>
      </c>
      <c r="C98514">
        <v>95902.89</v>
      </c>
      <c r="D98514">
        <v>95898.1</v>
      </c>
      <c r="E98514">
        <v>7.22</v>
      </c>
      <c r="F98514">
        <v>7.23</v>
      </c>
      <c r="G98514" s="3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3">
        <v>42998</v>
      </c>
      <c r="B98515" s="16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3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3">
        <v>42998</v>
      </c>
      <c r="B98516" s="16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3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3">
        <v>42998</v>
      </c>
      <c r="B98517" s="16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3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3">
        <v>42998</v>
      </c>
      <c r="B98518" s="16">
        <v>130</v>
      </c>
      <c r="C98518">
        <v>56132.52</v>
      </c>
      <c r="D98518">
        <v>56215.67</v>
      </c>
      <c r="E98518">
        <v>9.67</v>
      </c>
      <c r="F98518">
        <v>9.64</v>
      </c>
      <c r="G98518" s="3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3">
        <v>42998</v>
      </c>
      <c r="B98519" s="16">
        <v>55</v>
      </c>
      <c r="C98519">
        <v>45651.75</v>
      </c>
      <c r="D98519">
        <v>45774.95</v>
      </c>
      <c r="E98519">
        <v>9.93</v>
      </c>
      <c r="F98519">
        <v>9.91</v>
      </c>
      <c r="G98519" s="3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3">
        <v>42998</v>
      </c>
      <c r="B98520" s="16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3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3">
        <v>42998</v>
      </c>
      <c r="B98521" s="16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3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3">
        <v>42998</v>
      </c>
      <c r="B98522" s="16">
        <v>365</v>
      </c>
      <c r="C98522">
        <v>97444.38</v>
      </c>
      <c r="D98522">
        <v>97442.85</v>
      </c>
      <c r="E98522">
        <v>7.46</v>
      </c>
      <c r="F98522">
        <v>7.44</v>
      </c>
      <c r="G98522" s="3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3">
        <v>42998</v>
      </c>
      <c r="B98523" s="16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3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3">
        <v>42998</v>
      </c>
      <c r="B98524" s="16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3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3">
        <v>42998</v>
      </c>
      <c r="B98525" s="16">
        <v>14149</v>
      </c>
      <c r="C98525">
        <v>85565.62</v>
      </c>
      <c r="D98525">
        <v>85629.21</v>
      </c>
      <c r="E98525">
        <v>8.01</v>
      </c>
      <c r="F98525">
        <v>7.96</v>
      </c>
      <c r="G98525" s="3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3">
        <v>42998</v>
      </c>
      <c r="B98526" s="16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3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3">
        <v>42998</v>
      </c>
      <c r="B98527" s="16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3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3">
        <v>42998</v>
      </c>
      <c r="B98528" s="16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3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3">
        <v>42998</v>
      </c>
      <c r="B98529" s="16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3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3">
        <v>42998</v>
      </c>
      <c r="B98530" s="16">
        <v>66225</v>
      </c>
      <c r="C98530">
        <v>89569.42</v>
      </c>
      <c r="D98530">
        <v>89605.26</v>
      </c>
      <c r="E98530">
        <v>7.56</v>
      </c>
      <c r="F98530">
        <v>7.54</v>
      </c>
      <c r="G98530" s="3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3">
        <v>42998</v>
      </c>
      <c r="B98531" s="16">
        <v>39000</v>
      </c>
      <c r="C98531">
        <v>87686.91</v>
      </c>
      <c r="D98531">
        <v>87714.31</v>
      </c>
      <c r="E98531">
        <v>7.77</v>
      </c>
      <c r="F98531">
        <v>7.73</v>
      </c>
      <c r="G98531" s="3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3">
        <v>42998</v>
      </c>
      <c r="B98532" s="16">
        <v>16645</v>
      </c>
      <c r="C98532">
        <v>93113.74</v>
      </c>
      <c r="D98532">
        <v>93119.55</v>
      </c>
      <c r="E98532">
        <v>7.23</v>
      </c>
      <c r="F98532">
        <v>7.22</v>
      </c>
      <c r="G98532" s="3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3">
        <v>42998</v>
      </c>
      <c r="B98533" s="16">
        <v>59157</v>
      </c>
      <c r="C98533">
        <v>61990.35</v>
      </c>
      <c r="D98533">
        <v>62142.51</v>
      </c>
      <c r="E98533">
        <v>9.51</v>
      </c>
      <c r="F98533">
        <v>9.44</v>
      </c>
      <c r="G98533" s="3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3">
        <v>42998</v>
      </c>
      <c r="B98534" s="16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3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3">
        <v>42998</v>
      </c>
      <c r="B98535" s="16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3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3">
        <v>42998</v>
      </c>
      <c r="B98536" s="16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3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3">
        <v>42998</v>
      </c>
      <c r="B98537" s="16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3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3">
        <v>42998</v>
      </c>
      <c r="B98538" s="16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3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3">
        <v>42998</v>
      </c>
      <c r="B98539" s="16">
        <v>460730</v>
      </c>
      <c r="C98539">
        <v>91372.53</v>
      </c>
      <c r="D98539">
        <v>91391.56</v>
      </c>
      <c r="E98539">
        <v>7.38</v>
      </c>
      <c r="F98539">
        <v>7.35</v>
      </c>
      <c r="G98539" s="3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3">
        <v>42998</v>
      </c>
      <c r="B98540" s="16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3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3">
        <v>42998</v>
      </c>
      <c r="B98541" s="16">
        <v>368025</v>
      </c>
      <c r="C98541">
        <v>98021.32</v>
      </c>
      <c r="D98541">
        <v>98019.3</v>
      </c>
      <c r="E98541">
        <v>7.57</v>
      </c>
      <c r="F98541">
        <v>7.58</v>
      </c>
      <c r="G98541" s="3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3">
        <v>42999</v>
      </c>
      <c r="B98542" s="16">
        <v>0</v>
      </c>
      <c r="C98542">
        <v>37288.629999999997</v>
      </c>
      <c r="D98542">
        <v>37534.99</v>
      </c>
      <c r="E98542">
        <v>0</v>
      </c>
      <c r="F98542">
        <v>0</v>
      </c>
      <c r="G98542" s="3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3">
        <v>42999</v>
      </c>
      <c r="B98543" s="16">
        <v>0</v>
      </c>
      <c r="C98543">
        <v>30548.71</v>
      </c>
      <c r="D98543">
        <v>30789.200000000001</v>
      </c>
      <c r="E98543">
        <v>0</v>
      </c>
      <c r="F98543">
        <v>0</v>
      </c>
      <c r="G98543" s="3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3">
        <v>42999</v>
      </c>
      <c r="B98544" s="16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3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3">
        <v>42999</v>
      </c>
      <c r="B98545" s="16">
        <v>0</v>
      </c>
      <c r="C98545">
        <v>53514.55</v>
      </c>
      <c r="D98545">
        <v>53824.11</v>
      </c>
      <c r="E98545">
        <v>0</v>
      </c>
      <c r="F98545">
        <v>0</v>
      </c>
      <c r="G98545" s="3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3">
        <v>42999</v>
      </c>
      <c r="B98546" s="16">
        <v>0</v>
      </c>
      <c r="C98546">
        <v>59205.72</v>
      </c>
      <c r="D98546">
        <v>59514.03</v>
      </c>
      <c r="E98546">
        <v>0</v>
      </c>
      <c r="F98546">
        <v>0</v>
      </c>
      <c r="G98546" s="3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3">
        <v>42999</v>
      </c>
      <c r="B98547" s="16">
        <v>0</v>
      </c>
      <c r="C98547">
        <v>93640.67</v>
      </c>
      <c r="D98547">
        <v>93688.51</v>
      </c>
      <c r="E98547">
        <v>0</v>
      </c>
      <c r="F98547">
        <v>0</v>
      </c>
      <c r="G98547" s="3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3">
        <v>42999</v>
      </c>
      <c r="B98548" s="16">
        <v>0</v>
      </c>
      <c r="C98548">
        <v>33765.69</v>
      </c>
      <c r="D98548">
        <v>34010.089999999997</v>
      </c>
      <c r="E98548">
        <v>0</v>
      </c>
      <c r="F98548">
        <v>0</v>
      </c>
      <c r="G98548" s="3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3">
        <v>42999</v>
      </c>
      <c r="B98549" s="16">
        <v>0</v>
      </c>
      <c r="C98549">
        <v>94263.98</v>
      </c>
      <c r="D98549">
        <v>94300.34</v>
      </c>
      <c r="E98549">
        <v>0</v>
      </c>
      <c r="F98549">
        <v>0</v>
      </c>
      <c r="G98549" s="3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3">
        <v>42999</v>
      </c>
      <c r="B98550" s="16">
        <v>5</v>
      </c>
      <c r="C98550">
        <v>65373.65</v>
      </c>
      <c r="D98550">
        <v>65647</v>
      </c>
      <c r="E98550">
        <v>9.26</v>
      </c>
      <c r="F98550">
        <v>9.26</v>
      </c>
      <c r="G98550" s="3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3">
        <v>42999</v>
      </c>
      <c r="B98551" s="16">
        <v>430</v>
      </c>
      <c r="C98551">
        <v>70415.3</v>
      </c>
      <c r="D98551">
        <v>70664.08</v>
      </c>
      <c r="E98551">
        <v>9.07</v>
      </c>
      <c r="F98551">
        <v>9.07</v>
      </c>
      <c r="G98551" s="3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3">
        <v>42999</v>
      </c>
      <c r="B98552" s="16">
        <v>0</v>
      </c>
      <c r="C98552">
        <v>95927.88</v>
      </c>
      <c r="D98552">
        <v>95947.07</v>
      </c>
      <c r="E98552">
        <v>0</v>
      </c>
      <c r="F98552">
        <v>0</v>
      </c>
      <c r="G98552" s="3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3">
        <v>42999</v>
      </c>
      <c r="B98553" s="16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3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3">
        <v>42999</v>
      </c>
      <c r="B98554" s="16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3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3">
        <v>42999</v>
      </c>
      <c r="B98555" s="16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3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3">
        <v>42999</v>
      </c>
      <c r="B98556" s="16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3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3">
        <v>42999</v>
      </c>
      <c r="B98557" s="16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3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3">
        <v>42999</v>
      </c>
      <c r="B98558" s="16">
        <v>470</v>
      </c>
      <c r="C98558">
        <v>97003.85</v>
      </c>
      <c r="D98558">
        <v>97010.76</v>
      </c>
      <c r="E98558">
        <v>7.34</v>
      </c>
      <c r="F98558">
        <v>7.33</v>
      </c>
      <c r="G98558" s="3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3">
        <v>42999</v>
      </c>
      <c r="B98559" s="16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3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3">
        <v>42999</v>
      </c>
      <c r="B98560" s="16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3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3">
        <v>42999</v>
      </c>
      <c r="B98561" s="16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3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3">
        <v>42999</v>
      </c>
      <c r="B98562" s="16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3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3">
        <v>42999</v>
      </c>
      <c r="B98563" s="16">
        <v>77940</v>
      </c>
      <c r="C98563">
        <v>85655.8</v>
      </c>
      <c r="D98563">
        <v>85815.16</v>
      </c>
      <c r="E98563">
        <v>7.9</v>
      </c>
      <c r="F98563">
        <v>7.89</v>
      </c>
      <c r="G98563" s="3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3">
        <v>42999</v>
      </c>
      <c r="B98564" s="16">
        <v>15185</v>
      </c>
      <c r="C98564">
        <v>98583.46</v>
      </c>
      <c r="D98564">
        <v>98584.79</v>
      </c>
      <c r="E98564">
        <v>7.78</v>
      </c>
      <c r="F98564">
        <v>7.78</v>
      </c>
      <c r="G98564" s="3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3">
        <v>42999</v>
      </c>
      <c r="B98565" s="16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3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3">
        <v>42999</v>
      </c>
      <c r="B98566" s="16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3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3">
        <v>42999</v>
      </c>
      <c r="B98567" s="16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3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3">
        <v>42999</v>
      </c>
      <c r="B98568" s="16">
        <v>102780</v>
      </c>
      <c r="C98568">
        <v>87741.55</v>
      </c>
      <c r="D98568">
        <v>87868.71</v>
      </c>
      <c r="E98568">
        <v>7.61</v>
      </c>
      <c r="F98568">
        <v>7.66</v>
      </c>
      <c r="G98568" s="3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3">
        <v>42999</v>
      </c>
      <c r="B98569" s="16">
        <v>5270</v>
      </c>
      <c r="C98569">
        <v>89633.08</v>
      </c>
      <c r="D98569">
        <v>89731.51</v>
      </c>
      <c r="E98569">
        <v>7.45</v>
      </c>
      <c r="F98569">
        <v>7.47</v>
      </c>
      <c r="G98569" s="3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3">
        <v>42999</v>
      </c>
      <c r="B98570" s="16">
        <v>32745</v>
      </c>
      <c r="C98570">
        <v>93148.46</v>
      </c>
      <c r="D98570">
        <v>93207.19</v>
      </c>
      <c r="E98570">
        <v>7.14</v>
      </c>
      <c r="F98570">
        <v>7.17</v>
      </c>
      <c r="G98570" s="3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3">
        <v>42999</v>
      </c>
      <c r="B98571" s="16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3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3">
        <v>42999</v>
      </c>
      <c r="B98572" s="16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3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3">
        <v>42999</v>
      </c>
      <c r="B98573" s="16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3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3">
        <v>42999</v>
      </c>
      <c r="B98574" s="16">
        <v>288489</v>
      </c>
      <c r="C98574">
        <v>94850.69</v>
      </c>
      <c r="D98574">
        <v>94877.72</v>
      </c>
      <c r="E98574">
        <v>7.14</v>
      </c>
      <c r="F98574">
        <v>7.15</v>
      </c>
      <c r="G98574" s="3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3">
        <v>42999</v>
      </c>
      <c r="B98575" s="16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3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3">
        <v>42999</v>
      </c>
      <c r="B98576" s="16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3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3">
        <v>42999</v>
      </c>
      <c r="B98577" s="16">
        <v>351025</v>
      </c>
      <c r="C98577">
        <v>91419.94</v>
      </c>
      <c r="D98577">
        <v>91492.62</v>
      </c>
      <c r="E98577">
        <v>7.26</v>
      </c>
      <c r="F98577">
        <v>7.29</v>
      </c>
      <c r="G98577" s="3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3">
        <v>42999</v>
      </c>
      <c r="B98578" s="16">
        <v>209795</v>
      </c>
      <c r="C98578">
        <v>99782.82</v>
      </c>
      <c r="D98578">
        <v>99782.81</v>
      </c>
      <c r="E98578">
        <v>8.141</v>
      </c>
      <c r="F98578">
        <v>8.141</v>
      </c>
      <c r="G98578" s="3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3">
        <v>42999</v>
      </c>
      <c r="B98579" s="16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3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3">
        <v>43000</v>
      </c>
      <c r="B98580" s="16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3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3">
        <v>43000</v>
      </c>
      <c r="B98581" s="16">
        <v>0</v>
      </c>
      <c r="C98581">
        <v>30798.76</v>
      </c>
      <c r="D98581">
        <v>30698.63</v>
      </c>
      <c r="E98581">
        <v>0</v>
      </c>
      <c r="F98581">
        <v>0</v>
      </c>
      <c r="G98581" s="3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3">
        <v>43000</v>
      </c>
      <c r="B98582" s="16">
        <v>0</v>
      </c>
      <c r="C98582">
        <v>67291.990000000005</v>
      </c>
      <c r="D98582">
        <v>67239.17</v>
      </c>
      <c r="E98582">
        <v>0</v>
      </c>
      <c r="F98582">
        <v>0</v>
      </c>
      <c r="G98582" s="3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3">
        <v>43000</v>
      </c>
      <c r="B98583" s="16">
        <v>0</v>
      </c>
      <c r="C98583">
        <v>53840.82</v>
      </c>
      <c r="D98583">
        <v>53754.6</v>
      </c>
      <c r="E98583">
        <v>0</v>
      </c>
      <c r="F98583">
        <v>0</v>
      </c>
      <c r="G98583" s="3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3">
        <v>43000</v>
      </c>
      <c r="B98584" s="16">
        <v>0</v>
      </c>
      <c r="C98584">
        <v>59532.51</v>
      </c>
      <c r="D98584">
        <v>59466.7</v>
      </c>
      <c r="E98584">
        <v>0</v>
      </c>
      <c r="F98584">
        <v>0</v>
      </c>
      <c r="G98584" s="3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3">
        <v>43000</v>
      </c>
      <c r="B98585" s="16">
        <v>0</v>
      </c>
      <c r="C98585">
        <v>93717.6</v>
      </c>
      <c r="D98585">
        <v>93723.3</v>
      </c>
      <c r="E98585">
        <v>0</v>
      </c>
      <c r="F98585">
        <v>0</v>
      </c>
      <c r="G98585" s="3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3">
        <v>43000</v>
      </c>
      <c r="B98586" s="16">
        <v>0</v>
      </c>
      <c r="C98586">
        <v>34020.65</v>
      </c>
      <c r="D98586">
        <v>33919.14</v>
      </c>
      <c r="E98586">
        <v>0</v>
      </c>
      <c r="F98586">
        <v>0</v>
      </c>
      <c r="G98586" s="3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3">
        <v>43000</v>
      </c>
      <c r="B98587" s="16">
        <v>0</v>
      </c>
      <c r="C98587">
        <v>94329.62</v>
      </c>
      <c r="D98587">
        <v>94335.87</v>
      </c>
      <c r="E98587">
        <v>0</v>
      </c>
      <c r="F98587">
        <v>0</v>
      </c>
      <c r="G98587" s="3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3">
        <v>43000</v>
      </c>
      <c r="B98588" s="16">
        <v>0</v>
      </c>
      <c r="C98588">
        <v>65667.38</v>
      </c>
      <c r="D98588">
        <v>65613.070000000007</v>
      </c>
      <c r="E98588">
        <v>0</v>
      </c>
      <c r="F98588">
        <v>0</v>
      </c>
      <c r="G98588" s="3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3">
        <v>43000</v>
      </c>
      <c r="B98589" s="16">
        <v>720</v>
      </c>
      <c r="C98589">
        <v>70686.02</v>
      </c>
      <c r="D98589">
        <v>70597.61</v>
      </c>
      <c r="E98589">
        <v>9.07</v>
      </c>
      <c r="F98589">
        <v>9.09</v>
      </c>
      <c r="G98589" s="3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3">
        <v>43000</v>
      </c>
      <c r="B98590" s="16">
        <v>0</v>
      </c>
      <c r="C98590">
        <v>95976.86</v>
      </c>
      <c r="D98590">
        <v>95983.07</v>
      </c>
      <c r="E98590">
        <v>0</v>
      </c>
      <c r="F98590">
        <v>0</v>
      </c>
      <c r="G98590" s="3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3">
        <v>43000</v>
      </c>
      <c r="B98591" s="16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3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3">
        <v>43000</v>
      </c>
      <c r="B98592" s="16">
        <v>0</v>
      </c>
      <c r="C98592">
        <v>95435.23</v>
      </c>
      <c r="D98592">
        <v>95442.07</v>
      </c>
      <c r="E98592">
        <v>0</v>
      </c>
      <c r="F98592">
        <v>0</v>
      </c>
      <c r="G98592" s="3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3">
        <v>43000</v>
      </c>
      <c r="B98593" s="16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3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3">
        <v>43000</v>
      </c>
      <c r="B98594" s="16">
        <v>90</v>
      </c>
      <c r="C98594">
        <v>56558.87</v>
      </c>
      <c r="D98594">
        <v>56481.36</v>
      </c>
      <c r="E98594">
        <v>9.52</v>
      </c>
      <c r="F98594">
        <v>9.57</v>
      </c>
      <c r="G98594" s="3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3">
        <v>43000</v>
      </c>
      <c r="B98595" s="16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3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3">
        <v>43000</v>
      </c>
      <c r="B98596" s="16">
        <v>280</v>
      </c>
      <c r="C98596">
        <v>97040.88</v>
      </c>
      <c r="D98596">
        <v>97044.94</v>
      </c>
      <c r="E98596">
        <v>7.335</v>
      </c>
      <c r="F98596">
        <v>7.335</v>
      </c>
      <c r="G98596" s="3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3">
        <v>43000</v>
      </c>
      <c r="B98597" s="16">
        <v>2455</v>
      </c>
      <c r="C98597">
        <v>82008.11</v>
      </c>
      <c r="D98597">
        <v>81970.39</v>
      </c>
      <c r="E98597">
        <v>8.24</v>
      </c>
      <c r="F98597">
        <v>8.25</v>
      </c>
      <c r="G98597" s="3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3">
        <v>43000</v>
      </c>
      <c r="B98598" s="16">
        <v>15</v>
      </c>
      <c r="C98598">
        <v>97506.37</v>
      </c>
      <c r="D98598">
        <v>97509.24</v>
      </c>
      <c r="E98598">
        <v>7.41</v>
      </c>
      <c r="F98598">
        <v>7.41</v>
      </c>
      <c r="G98598" s="3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3">
        <v>43000</v>
      </c>
      <c r="B98599" s="16">
        <v>7200</v>
      </c>
      <c r="C98599">
        <v>68928.94</v>
      </c>
      <c r="D98599">
        <v>68877.75</v>
      </c>
      <c r="E98599">
        <v>9.14</v>
      </c>
      <c r="F98599">
        <v>9.14</v>
      </c>
      <c r="G98599" s="3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3">
        <v>43000</v>
      </c>
      <c r="B98600" s="16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3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3">
        <v>43000</v>
      </c>
      <c r="B98601" s="16">
        <v>16660</v>
      </c>
      <c r="C98601">
        <v>85841.81</v>
      </c>
      <c r="D98601">
        <v>85873.01</v>
      </c>
      <c r="E98601">
        <v>7.89</v>
      </c>
      <c r="F98601">
        <v>7.89</v>
      </c>
      <c r="G98601" s="3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3">
        <v>43000</v>
      </c>
      <c r="B98602" s="16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3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3">
        <v>43000</v>
      </c>
      <c r="B98603" s="16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3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3">
        <v>43000</v>
      </c>
      <c r="B98604" s="16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3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3">
        <v>43000</v>
      </c>
      <c r="B98605" s="16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3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3">
        <v>43000</v>
      </c>
      <c r="B98606" s="16">
        <v>17640</v>
      </c>
      <c r="C98606">
        <v>87895.99</v>
      </c>
      <c r="D98606">
        <v>87923</v>
      </c>
      <c r="E98606">
        <v>7.65</v>
      </c>
      <c r="F98606">
        <v>7.65</v>
      </c>
      <c r="G98606" s="3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3">
        <v>43000</v>
      </c>
      <c r="B98607" s="16">
        <v>2290</v>
      </c>
      <c r="C98607">
        <v>89759.37</v>
      </c>
      <c r="D98607">
        <v>89794.76</v>
      </c>
      <c r="E98607">
        <v>7.45</v>
      </c>
      <c r="F98607">
        <v>7.45</v>
      </c>
      <c r="G98607" s="3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3">
        <v>43000</v>
      </c>
      <c r="B98608" s="16">
        <v>17455</v>
      </c>
      <c r="C98608">
        <v>93236.13</v>
      </c>
      <c r="D98608">
        <v>93241.61</v>
      </c>
      <c r="E98608">
        <v>7.17</v>
      </c>
      <c r="F98608">
        <v>7.15</v>
      </c>
      <c r="G98608" s="3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3">
        <v>43000</v>
      </c>
      <c r="B98609" s="16">
        <v>29945</v>
      </c>
      <c r="C98609">
        <v>62483.43</v>
      </c>
      <c r="D98609">
        <v>62426.28</v>
      </c>
      <c r="E98609">
        <v>9.36</v>
      </c>
      <c r="F98609">
        <v>9.39</v>
      </c>
      <c r="G98609" s="3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3">
        <v>43000</v>
      </c>
      <c r="B98610" s="16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3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3">
        <v>43000</v>
      </c>
      <c r="B98611" s="16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3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3">
        <v>43000</v>
      </c>
      <c r="B98612" s="16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3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3">
        <v>43000</v>
      </c>
      <c r="B98613" s="16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3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3">
        <v>43000</v>
      </c>
      <c r="B98614" s="16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3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3">
        <v>43000</v>
      </c>
      <c r="B98615" s="16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3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3">
        <v>43000</v>
      </c>
      <c r="B98616" s="16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3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3">
        <v>43000</v>
      </c>
      <c r="B98617" s="16">
        <v>148660</v>
      </c>
      <c r="C98617">
        <v>98081.85</v>
      </c>
      <c r="D98617">
        <v>98083.43</v>
      </c>
      <c r="E98617">
        <v>7.55</v>
      </c>
      <c r="F98617">
        <v>7.55</v>
      </c>
      <c r="G98617" s="3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3">
        <v>43003</v>
      </c>
      <c r="B98618" s="16">
        <v>0</v>
      </c>
      <c r="C98618">
        <v>37473.65</v>
      </c>
      <c r="D98618">
        <v>36991.89</v>
      </c>
      <c r="E98618">
        <v>0</v>
      </c>
      <c r="F98618">
        <v>0</v>
      </c>
      <c r="G98618" s="3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3">
        <v>43003</v>
      </c>
      <c r="B98619" s="16">
        <v>0</v>
      </c>
      <c r="C98619">
        <v>30708.16</v>
      </c>
      <c r="D98619">
        <v>30237.62</v>
      </c>
      <c r="E98619">
        <v>0</v>
      </c>
      <c r="F98619">
        <v>0</v>
      </c>
      <c r="G98619" s="3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3">
        <v>43003</v>
      </c>
      <c r="B98620" s="16">
        <v>0</v>
      </c>
      <c r="C98620">
        <v>67260.05</v>
      </c>
      <c r="D98620">
        <v>66967.240000000005</v>
      </c>
      <c r="E98620">
        <v>0</v>
      </c>
      <c r="F98620">
        <v>0</v>
      </c>
      <c r="G98620" s="3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3">
        <v>43003</v>
      </c>
      <c r="B98621" s="16">
        <v>0</v>
      </c>
      <c r="C98621">
        <v>53771.29</v>
      </c>
      <c r="D98621">
        <v>53298.47</v>
      </c>
      <c r="E98621">
        <v>0</v>
      </c>
      <c r="F98621">
        <v>0</v>
      </c>
      <c r="G98621" s="3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3">
        <v>43003</v>
      </c>
      <c r="B98622" s="16">
        <v>0</v>
      </c>
      <c r="C98622">
        <v>59485.16</v>
      </c>
      <c r="D98622">
        <v>59068.86</v>
      </c>
      <c r="E98622">
        <v>0</v>
      </c>
      <c r="F98622">
        <v>0</v>
      </c>
      <c r="G98622" s="3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3">
        <v>43003</v>
      </c>
      <c r="B98623" s="16">
        <v>0</v>
      </c>
      <c r="C98623">
        <v>93752.4</v>
      </c>
      <c r="D98623">
        <v>93741.7</v>
      </c>
      <c r="E98623">
        <v>0</v>
      </c>
      <c r="F98623">
        <v>0</v>
      </c>
      <c r="G98623" s="3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3">
        <v>43003</v>
      </c>
      <c r="B98624" s="16">
        <v>5</v>
      </c>
      <c r="C98624">
        <v>33929.67</v>
      </c>
      <c r="D98624">
        <v>33451.68</v>
      </c>
      <c r="E98624">
        <v>10.26</v>
      </c>
      <c r="F98624">
        <v>10.26</v>
      </c>
      <c r="G98624" s="3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3">
        <v>43003</v>
      </c>
      <c r="B98625" s="16">
        <v>0</v>
      </c>
      <c r="C98625">
        <v>94365.16</v>
      </c>
      <c r="D98625">
        <v>94356.52</v>
      </c>
      <c r="E98625">
        <v>0</v>
      </c>
      <c r="F98625">
        <v>0</v>
      </c>
      <c r="G98625" s="3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3">
        <v>43003</v>
      </c>
      <c r="B98626" s="16">
        <v>15</v>
      </c>
      <c r="C98626">
        <v>65633.440000000002</v>
      </c>
      <c r="D98626">
        <v>65309.65</v>
      </c>
      <c r="E98626">
        <v>9.4</v>
      </c>
      <c r="F98626">
        <v>9.4</v>
      </c>
      <c r="G98626" s="3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3">
        <v>43003</v>
      </c>
      <c r="B98627" s="16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3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3">
        <v>43003</v>
      </c>
      <c r="B98628" s="16">
        <v>0</v>
      </c>
      <c r="C98628">
        <v>96012.87</v>
      </c>
      <c r="D98628">
        <v>96010.54</v>
      </c>
      <c r="E98628">
        <v>0</v>
      </c>
      <c r="F98628">
        <v>0</v>
      </c>
      <c r="G98628" s="3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3">
        <v>43003</v>
      </c>
      <c r="B98629" s="16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3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3">
        <v>43003</v>
      </c>
      <c r="B98630" s="16">
        <v>0</v>
      </c>
      <c r="C98630">
        <v>95471.7</v>
      </c>
      <c r="D98630">
        <v>95467.67</v>
      </c>
      <c r="E98630">
        <v>0</v>
      </c>
      <c r="F98630">
        <v>0</v>
      </c>
      <c r="G98630" s="3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3">
        <v>43003</v>
      </c>
      <c r="B98631" s="16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3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3">
        <v>43003</v>
      </c>
      <c r="B98632" s="16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3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3">
        <v>43003</v>
      </c>
      <c r="B98633" s="16">
        <v>240</v>
      </c>
      <c r="C98633">
        <v>46013.16</v>
      </c>
      <c r="D98633">
        <v>45501.27</v>
      </c>
      <c r="E98633">
        <v>9.89</v>
      </c>
      <c r="F98633">
        <v>10</v>
      </c>
      <c r="G98633" s="3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3">
        <v>43003</v>
      </c>
      <c r="B98634" s="16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3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3">
        <v>43003</v>
      </c>
      <c r="B98635" s="16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3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3">
        <v>43003</v>
      </c>
      <c r="B98636" s="16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3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3">
        <v>43003</v>
      </c>
      <c r="B98637" s="16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3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3">
        <v>43003</v>
      </c>
      <c r="B98638" s="16">
        <v>34500</v>
      </c>
      <c r="C98638">
        <v>72482.39</v>
      </c>
      <c r="D98638">
        <v>72211.5</v>
      </c>
      <c r="E98638">
        <v>8.99</v>
      </c>
      <c r="F98638">
        <v>9.09</v>
      </c>
      <c r="G98638" s="3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3">
        <v>43003</v>
      </c>
      <c r="B98639" s="16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3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3">
        <v>43003</v>
      </c>
      <c r="B98640" s="16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3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3">
        <v>43003</v>
      </c>
      <c r="B98641" s="16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3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3">
        <v>43003</v>
      </c>
      <c r="B98642" s="16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3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3">
        <v>43003</v>
      </c>
      <c r="B98643" s="16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3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3">
        <v>43003</v>
      </c>
      <c r="B98644" s="16">
        <v>37050</v>
      </c>
      <c r="C98644">
        <v>87950.3</v>
      </c>
      <c r="D98644">
        <v>87877.6</v>
      </c>
      <c r="E98644">
        <v>7.65</v>
      </c>
      <c r="F98644">
        <v>7.72</v>
      </c>
      <c r="G98644" s="3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3">
        <v>43003</v>
      </c>
      <c r="B98645" s="16">
        <v>6165</v>
      </c>
      <c r="C98645">
        <v>89822.64</v>
      </c>
      <c r="D98645">
        <v>89770.33</v>
      </c>
      <c r="E98645">
        <v>7.44</v>
      </c>
      <c r="F98645">
        <v>7.51</v>
      </c>
      <c r="G98645" s="3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3">
        <v>43003</v>
      </c>
      <c r="B98646" s="16">
        <v>25528</v>
      </c>
      <c r="C98646">
        <v>93270.56</v>
      </c>
      <c r="D98646">
        <v>93258.43</v>
      </c>
      <c r="E98646">
        <v>7.14</v>
      </c>
      <c r="F98646">
        <v>7.19</v>
      </c>
      <c r="G98646" s="3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3">
        <v>43003</v>
      </c>
      <c r="B98647" s="16">
        <v>72180</v>
      </c>
      <c r="C98647">
        <v>62445.66</v>
      </c>
      <c r="D98647">
        <v>62060.63</v>
      </c>
      <c r="E98647">
        <v>9.41</v>
      </c>
      <c r="F98647">
        <v>9.52</v>
      </c>
      <c r="G98647" s="3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3">
        <v>43003</v>
      </c>
      <c r="B98648" s="16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3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3">
        <v>43003</v>
      </c>
      <c r="B98649" s="16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3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3">
        <v>43003</v>
      </c>
      <c r="B98650" s="16">
        <v>102910</v>
      </c>
      <c r="C98650">
        <v>94943.25</v>
      </c>
      <c r="D98650">
        <v>94936.39</v>
      </c>
      <c r="E98650">
        <v>7.12</v>
      </c>
      <c r="F98650">
        <v>7.14</v>
      </c>
      <c r="G98650" s="3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3">
        <v>43003</v>
      </c>
      <c r="B98651" s="16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3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3">
        <v>43003</v>
      </c>
      <c r="B98652" s="16">
        <v>191485</v>
      </c>
      <c r="C98652">
        <v>83943.66</v>
      </c>
      <c r="D98652">
        <v>83803.27</v>
      </c>
      <c r="E98652">
        <v>8.06</v>
      </c>
      <c r="F98652">
        <v>8.16</v>
      </c>
      <c r="G98652" s="3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3">
        <v>43003</v>
      </c>
      <c r="B98653" s="16">
        <v>205285</v>
      </c>
      <c r="C98653">
        <v>91578.83</v>
      </c>
      <c r="D98653">
        <v>91533.1</v>
      </c>
      <c r="E98653">
        <v>7.27</v>
      </c>
      <c r="F98653">
        <v>7.33</v>
      </c>
      <c r="G98653" s="3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3">
        <v>43003</v>
      </c>
      <c r="B98654" s="16">
        <v>28565</v>
      </c>
      <c r="C98654">
        <v>99844.79</v>
      </c>
      <c r="D98654">
        <v>99844.76</v>
      </c>
      <c r="E98654">
        <v>8.14</v>
      </c>
      <c r="F98654">
        <v>8.14</v>
      </c>
      <c r="G98654" s="3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3">
        <v>43003</v>
      </c>
      <c r="B98655" s="16">
        <v>82115</v>
      </c>
      <c r="C98655">
        <v>98113.88</v>
      </c>
      <c r="D98655">
        <v>98111.76</v>
      </c>
      <c r="E98655">
        <v>7.55</v>
      </c>
      <c r="F98655">
        <v>7.55</v>
      </c>
      <c r="G98655" s="3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3">
        <v>43004</v>
      </c>
      <c r="B98656" s="16">
        <v>0</v>
      </c>
      <c r="C98656">
        <v>37003.379999999997</v>
      </c>
      <c r="D98656">
        <v>37143.85</v>
      </c>
      <c r="E98656">
        <v>0</v>
      </c>
      <c r="F98656">
        <v>0</v>
      </c>
      <c r="G98656" s="3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3">
        <v>43004</v>
      </c>
      <c r="B98657" s="16">
        <v>0</v>
      </c>
      <c r="C98657">
        <v>30247.01</v>
      </c>
      <c r="D98657">
        <v>30383.66</v>
      </c>
      <c r="E98657">
        <v>0</v>
      </c>
      <c r="F98657">
        <v>0</v>
      </c>
      <c r="G98657" s="3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3">
        <v>43004</v>
      </c>
      <c r="B98658" s="16">
        <v>0</v>
      </c>
      <c r="C98658">
        <v>66988.03</v>
      </c>
      <c r="D98658">
        <v>67128.740000000005</v>
      </c>
      <c r="E98658">
        <v>0</v>
      </c>
      <c r="F98658">
        <v>0</v>
      </c>
      <c r="G98658" s="3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3">
        <v>43004</v>
      </c>
      <c r="B98659" s="16">
        <v>0</v>
      </c>
      <c r="C98659">
        <v>53315.02</v>
      </c>
      <c r="D98659">
        <v>53504.68</v>
      </c>
      <c r="E98659">
        <v>0</v>
      </c>
      <c r="F98659">
        <v>0</v>
      </c>
      <c r="G98659" s="3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3">
        <v>43004</v>
      </c>
      <c r="B98660" s="16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3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3">
        <v>43004</v>
      </c>
      <c r="B98661" s="16">
        <v>0</v>
      </c>
      <c r="C98661">
        <v>93770.81</v>
      </c>
      <c r="D98661">
        <v>93800</v>
      </c>
      <c r="E98661">
        <v>0</v>
      </c>
      <c r="F98661">
        <v>0</v>
      </c>
      <c r="G98661" s="3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3">
        <v>43004</v>
      </c>
      <c r="B98662" s="16">
        <v>0</v>
      </c>
      <c r="C98662">
        <v>33462.07</v>
      </c>
      <c r="D98662">
        <v>33601.14</v>
      </c>
      <c r="E98662">
        <v>0</v>
      </c>
      <c r="F98662">
        <v>0</v>
      </c>
      <c r="G98662" s="3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3">
        <v>43004</v>
      </c>
      <c r="B98663" s="16">
        <v>0</v>
      </c>
      <c r="C98663">
        <v>94385.82</v>
      </c>
      <c r="D98663">
        <v>94412.62</v>
      </c>
      <c r="E98663">
        <v>0</v>
      </c>
      <c r="F98663">
        <v>0</v>
      </c>
      <c r="G98663" s="3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3">
        <v>43004</v>
      </c>
      <c r="B98664" s="16">
        <v>25</v>
      </c>
      <c r="C98664">
        <v>65329.93</v>
      </c>
      <c r="D98664">
        <v>65474.61</v>
      </c>
      <c r="E98664">
        <v>9.35</v>
      </c>
      <c r="F98664">
        <v>9.35</v>
      </c>
      <c r="G98664" s="3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3">
        <v>43004</v>
      </c>
      <c r="B98665" s="16">
        <v>615</v>
      </c>
      <c r="C98665">
        <v>70372.56</v>
      </c>
      <c r="D98665">
        <v>70504.19</v>
      </c>
      <c r="E98665">
        <v>9.15</v>
      </c>
      <c r="F98665">
        <v>9.14</v>
      </c>
      <c r="G98665" s="3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3">
        <v>43004</v>
      </c>
      <c r="B98666" s="16">
        <v>0</v>
      </c>
      <c r="C98666">
        <v>96040.35</v>
      </c>
      <c r="D98666">
        <v>96055.25</v>
      </c>
      <c r="E98666">
        <v>0</v>
      </c>
      <c r="F98666">
        <v>0</v>
      </c>
      <c r="G98666" s="3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3">
        <v>43004</v>
      </c>
      <c r="B98667" s="16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3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3">
        <v>43004</v>
      </c>
      <c r="B98668" s="16">
        <v>265</v>
      </c>
      <c r="C98668">
        <v>95497.31</v>
      </c>
      <c r="D98668">
        <v>95524.18</v>
      </c>
      <c r="E98668">
        <v>7.11</v>
      </c>
      <c r="F98668">
        <v>7.11</v>
      </c>
      <c r="G98668" s="3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3">
        <v>43004</v>
      </c>
      <c r="B98669" s="16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3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3">
        <v>43004</v>
      </c>
      <c r="B98670" s="16">
        <v>135</v>
      </c>
      <c r="C98670">
        <v>56071.38</v>
      </c>
      <c r="D98670">
        <v>56250.06</v>
      </c>
      <c r="E98670">
        <v>9.65</v>
      </c>
      <c r="F98670">
        <v>9.68</v>
      </c>
      <c r="G98670" s="3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3">
        <v>43004</v>
      </c>
      <c r="B98671" s="16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3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3">
        <v>43004</v>
      </c>
      <c r="B98672" s="16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3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3">
        <v>43004</v>
      </c>
      <c r="B98673" s="16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3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3">
        <v>43004</v>
      </c>
      <c r="B98674" s="16">
        <v>1200</v>
      </c>
      <c r="C98674">
        <v>97567.81</v>
      </c>
      <c r="D98674">
        <v>97573.31</v>
      </c>
      <c r="E98674">
        <v>7.41</v>
      </c>
      <c r="F98674">
        <v>7.375</v>
      </c>
      <c r="G98674" s="3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3">
        <v>43004</v>
      </c>
      <c r="B98675" s="16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3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3">
        <v>43004</v>
      </c>
      <c r="B98676" s="16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3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3">
        <v>43004</v>
      </c>
      <c r="B98677" s="16">
        <v>19865</v>
      </c>
      <c r="C98677">
        <v>85829.84</v>
      </c>
      <c r="D98677">
        <v>85908.79</v>
      </c>
      <c r="E98677">
        <v>7.98</v>
      </c>
      <c r="F98677">
        <v>7.89</v>
      </c>
      <c r="G98677" s="3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3">
        <v>43004</v>
      </c>
      <c r="B98678" s="16">
        <v>22050</v>
      </c>
      <c r="C98678">
        <v>98677</v>
      </c>
      <c r="D98678">
        <v>98677.56</v>
      </c>
      <c r="E98678">
        <v>7.75</v>
      </c>
      <c r="F98678">
        <v>7.74</v>
      </c>
      <c r="G98678" s="3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3">
        <v>43004</v>
      </c>
      <c r="B98679" s="16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3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3">
        <v>43004</v>
      </c>
      <c r="B98680" s="16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3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3">
        <v>43004</v>
      </c>
      <c r="B98681" s="16">
        <v>39810</v>
      </c>
      <c r="C98681">
        <v>50492.5</v>
      </c>
      <c r="D98681">
        <v>50695.74</v>
      </c>
      <c r="E98681">
        <v>9.93</v>
      </c>
      <c r="F98681">
        <v>9.85</v>
      </c>
      <c r="G98681" s="3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3">
        <v>43004</v>
      </c>
      <c r="B98682" s="16">
        <v>29480</v>
      </c>
      <c r="C98682">
        <v>87904.89</v>
      </c>
      <c r="D98682">
        <v>87974.45</v>
      </c>
      <c r="E98682">
        <v>7.74</v>
      </c>
      <c r="F98682">
        <v>7.64</v>
      </c>
      <c r="G98682" s="3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3">
        <v>43004</v>
      </c>
      <c r="B98683" s="16">
        <v>4515</v>
      </c>
      <c r="C98683">
        <v>89798.2</v>
      </c>
      <c r="D98683">
        <v>89845.92</v>
      </c>
      <c r="E98683">
        <v>7.48</v>
      </c>
      <c r="F98683">
        <v>7.44</v>
      </c>
      <c r="G98683" s="3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3">
        <v>43004</v>
      </c>
      <c r="B98684" s="16">
        <v>87220</v>
      </c>
      <c r="C98684">
        <v>93287.39</v>
      </c>
      <c r="D98684">
        <v>93319.03</v>
      </c>
      <c r="E98684">
        <v>7.2</v>
      </c>
      <c r="F98684">
        <v>7.13</v>
      </c>
      <c r="G98684" s="3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3">
        <v>43004</v>
      </c>
      <c r="B98685" s="16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3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3">
        <v>43004</v>
      </c>
      <c r="B98686" s="16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3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3">
        <v>43004</v>
      </c>
      <c r="B98687" s="16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3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3">
        <v>43004</v>
      </c>
      <c r="B98688" s="16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3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3">
        <v>43004</v>
      </c>
      <c r="B98689" s="16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3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3">
        <v>43004</v>
      </c>
      <c r="B98690" s="16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3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3">
        <v>43004</v>
      </c>
      <c r="B98691" s="16">
        <v>294300</v>
      </c>
      <c r="C98691">
        <v>91561.52</v>
      </c>
      <c r="D98691">
        <v>91612.08</v>
      </c>
      <c r="E98691">
        <v>7.32</v>
      </c>
      <c r="F98691">
        <v>7.25</v>
      </c>
      <c r="G98691" s="3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3">
        <v>43004</v>
      </c>
      <c r="B98692" s="16">
        <v>41075</v>
      </c>
      <c r="C98692">
        <v>99875.76</v>
      </c>
      <c r="D98692">
        <v>99875.83</v>
      </c>
      <c r="E98692">
        <v>8.14</v>
      </c>
      <c r="F98692">
        <v>8.141</v>
      </c>
      <c r="G98692" s="3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3">
        <v>43004</v>
      </c>
      <c r="B98693" s="16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3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3">
        <v>43005</v>
      </c>
      <c r="B98694" s="16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3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3">
        <v>43005</v>
      </c>
      <c r="B98695" s="16">
        <v>0</v>
      </c>
      <c r="C98695">
        <v>30393.09</v>
      </c>
      <c r="D98695">
        <v>30060.9</v>
      </c>
      <c r="E98695">
        <v>0</v>
      </c>
      <c r="F98695">
        <v>0</v>
      </c>
      <c r="G98695" s="3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3">
        <v>43005</v>
      </c>
      <c r="B98696" s="16">
        <v>0</v>
      </c>
      <c r="C98696">
        <v>67149.58</v>
      </c>
      <c r="D98696">
        <v>66904.72</v>
      </c>
      <c r="E98696">
        <v>0</v>
      </c>
      <c r="F98696">
        <v>0</v>
      </c>
      <c r="G98696" s="3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3">
        <v>43005</v>
      </c>
      <c r="B98697" s="16">
        <v>0</v>
      </c>
      <c r="C98697">
        <v>53521.29</v>
      </c>
      <c r="D98697">
        <v>53207.7</v>
      </c>
      <c r="E98697">
        <v>0</v>
      </c>
      <c r="F98697">
        <v>0</v>
      </c>
      <c r="G98697" s="3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3">
        <v>43005</v>
      </c>
      <c r="B98698" s="16">
        <v>0</v>
      </c>
      <c r="C98698">
        <v>59269.78</v>
      </c>
      <c r="D98698">
        <v>59000.77</v>
      </c>
      <c r="E98698">
        <v>0</v>
      </c>
      <c r="F98698">
        <v>0</v>
      </c>
      <c r="G98698" s="3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3">
        <v>43005</v>
      </c>
      <c r="B98699" s="16">
        <v>0</v>
      </c>
      <c r="C98699">
        <v>93829.119999999995</v>
      </c>
      <c r="D98699">
        <v>93806.23</v>
      </c>
      <c r="E98699">
        <v>0</v>
      </c>
      <c r="F98699">
        <v>0</v>
      </c>
      <c r="G98699" s="3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3">
        <v>43005</v>
      </c>
      <c r="B98700" s="16">
        <v>0</v>
      </c>
      <c r="C98700">
        <v>33611.57</v>
      </c>
      <c r="D98700">
        <v>33273.96</v>
      </c>
      <c r="E98700">
        <v>0</v>
      </c>
      <c r="F98700">
        <v>0</v>
      </c>
      <c r="G98700" s="3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3">
        <v>43005</v>
      </c>
      <c r="B98701" s="16">
        <v>285</v>
      </c>
      <c r="C98701">
        <v>94441.94</v>
      </c>
      <c r="D98701">
        <v>94429.54</v>
      </c>
      <c r="E98701">
        <v>7.13</v>
      </c>
      <c r="F98701">
        <v>7.13</v>
      </c>
      <c r="G98701" s="3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3">
        <v>43005</v>
      </c>
      <c r="B98702" s="16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3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3">
        <v>43005</v>
      </c>
      <c r="B98703" s="16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3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3">
        <v>43005</v>
      </c>
      <c r="B98704" s="16">
        <v>20</v>
      </c>
      <c r="C98704">
        <v>96085.08</v>
      </c>
      <c r="D98704">
        <v>96075.32</v>
      </c>
      <c r="E98704">
        <v>7.17</v>
      </c>
      <c r="F98704">
        <v>7.17</v>
      </c>
      <c r="G98704" s="3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3">
        <v>43005</v>
      </c>
      <c r="B98705" s="16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3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3">
        <v>43005</v>
      </c>
      <c r="B98706" s="16">
        <v>10</v>
      </c>
      <c r="C98706">
        <v>95553.84</v>
      </c>
      <c r="D98706">
        <v>95542.54</v>
      </c>
      <c r="E98706">
        <v>7.14</v>
      </c>
      <c r="F98706">
        <v>7.14</v>
      </c>
      <c r="G98706" s="3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3">
        <v>43005</v>
      </c>
      <c r="B98707" s="16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3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3">
        <v>43005</v>
      </c>
      <c r="B98708" s="16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3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3">
        <v>43005</v>
      </c>
      <c r="B98709" s="16">
        <v>240</v>
      </c>
      <c r="C98709">
        <v>45737.83</v>
      </c>
      <c r="D98709">
        <v>45348.67</v>
      </c>
      <c r="E98709">
        <v>10</v>
      </c>
      <c r="F98709">
        <v>10.08</v>
      </c>
      <c r="G98709" s="3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3">
        <v>43005</v>
      </c>
      <c r="B98710" s="16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3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3">
        <v>43005</v>
      </c>
      <c r="B98711" s="16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3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3">
        <v>43005</v>
      </c>
      <c r="B98712" s="16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3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3">
        <v>43005</v>
      </c>
      <c r="B98713" s="16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3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3">
        <v>43005</v>
      </c>
      <c r="B98714" s="16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3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3">
        <v>43005</v>
      </c>
      <c r="B98715" s="16">
        <v>31225</v>
      </c>
      <c r="C98715">
        <v>85935.46</v>
      </c>
      <c r="D98715">
        <v>85839.37</v>
      </c>
      <c r="E98715">
        <v>7.94</v>
      </c>
      <c r="F98715">
        <v>7.96</v>
      </c>
      <c r="G98715" s="3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3">
        <v>43005</v>
      </c>
      <c r="B98716" s="16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3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3">
        <v>43005</v>
      </c>
      <c r="B98717" s="16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3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3">
        <v>43005</v>
      </c>
      <c r="B98718" s="16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3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3">
        <v>43005</v>
      </c>
      <c r="B98719" s="16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3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3">
        <v>43005</v>
      </c>
      <c r="B98720" s="16">
        <v>21625</v>
      </c>
      <c r="C98720">
        <v>88001.77</v>
      </c>
      <c r="D98720">
        <v>87929.35</v>
      </c>
      <c r="E98720">
        <v>7.65</v>
      </c>
      <c r="F98720">
        <v>7.72</v>
      </c>
      <c r="G98720" s="3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3">
        <v>43005</v>
      </c>
      <c r="B98721" s="16">
        <v>3430</v>
      </c>
      <c r="C98721">
        <v>89873.82</v>
      </c>
      <c r="D98721">
        <v>89809.3</v>
      </c>
      <c r="E98721">
        <v>7.48</v>
      </c>
      <c r="F98721">
        <v>7.51</v>
      </c>
      <c r="G98721" s="3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3">
        <v>43005</v>
      </c>
      <c r="B98722" s="16">
        <v>55670</v>
      </c>
      <c r="C98722">
        <v>93348.01</v>
      </c>
      <c r="D98722">
        <v>93309.69</v>
      </c>
      <c r="E98722">
        <v>7.16</v>
      </c>
      <c r="F98722">
        <v>7.18</v>
      </c>
      <c r="G98722" s="3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3">
        <v>43005</v>
      </c>
      <c r="B98723" s="16">
        <v>51875</v>
      </c>
      <c r="C98723">
        <v>62251.14</v>
      </c>
      <c r="D98723">
        <v>61986.76</v>
      </c>
      <c r="E98723">
        <v>9.51</v>
      </c>
      <c r="F98723">
        <v>9.58</v>
      </c>
      <c r="G98723" s="3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3">
        <v>43005</v>
      </c>
      <c r="B98724" s="16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3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3">
        <v>43005</v>
      </c>
      <c r="B98725" s="16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3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3">
        <v>43005</v>
      </c>
      <c r="B98726" s="16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3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3">
        <v>43005</v>
      </c>
      <c r="B98727" s="16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3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3">
        <v>43005</v>
      </c>
      <c r="B98728" s="16">
        <v>149820</v>
      </c>
      <c r="C98728">
        <v>83977.8</v>
      </c>
      <c r="D98728">
        <v>83855.33</v>
      </c>
      <c r="E98728">
        <v>8.09</v>
      </c>
      <c r="F98728">
        <v>8.15</v>
      </c>
      <c r="G98728" s="3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3">
        <v>43005</v>
      </c>
      <c r="B98729" s="16">
        <v>370965</v>
      </c>
      <c r="C98729">
        <v>91640.53</v>
      </c>
      <c r="D98729">
        <v>91573.73</v>
      </c>
      <c r="E98729">
        <v>7.27</v>
      </c>
      <c r="F98729">
        <v>7.33</v>
      </c>
      <c r="G98729" s="3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3">
        <v>43005</v>
      </c>
      <c r="B98730" s="16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3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3">
        <v>43005</v>
      </c>
      <c r="B98731" s="16">
        <v>171305</v>
      </c>
      <c r="C98731">
        <v>98175.28</v>
      </c>
      <c r="D98731">
        <v>98173.09</v>
      </c>
      <c r="E98731">
        <v>7.52</v>
      </c>
      <c r="F98731">
        <v>7.53</v>
      </c>
      <c r="G98731" s="3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3">
        <v>43006</v>
      </c>
      <c r="B98732" s="16">
        <v>0</v>
      </c>
      <c r="C98732">
        <v>36826.379999999997</v>
      </c>
      <c r="D98732">
        <v>37069.08</v>
      </c>
      <c r="E98732">
        <v>0</v>
      </c>
      <c r="F98732">
        <v>0</v>
      </c>
      <c r="G98732" s="3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3">
        <v>43006</v>
      </c>
      <c r="B98733" s="16">
        <v>0</v>
      </c>
      <c r="C98733">
        <v>30070.23</v>
      </c>
      <c r="D98733">
        <v>30306.41</v>
      </c>
      <c r="E98733">
        <v>0</v>
      </c>
      <c r="F98733">
        <v>0</v>
      </c>
      <c r="G98733" s="3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3">
        <v>43006</v>
      </c>
      <c r="B98734" s="16">
        <v>0</v>
      </c>
      <c r="C98734">
        <v>66925.490000000005</v>
      </c>
      <c r="D98734">
        <v>66997.14</v>
      </c>
      <c r="E98734">
        <v>0</v>
      </c>
      <c r="F98734">
        <v>0</v>
      </c>
      <c r="G98734" s="3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3">
        <v>43006</v>
      </c>
      <c r="B98735" s="16">
        <v>0</v>
      </c>
      <c r="C98735">
        <v>53224.22</v>
      </c>
      <c r="D98735">
        <v>53423.16</v>
      </c>
      <c r="E98735">
        <v>0</v>
      </c>
      <c r="F98735">
        <v>0</v>
      </c>
      <c r="G98735" s="3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3">
        <v>43006</v>
      </c>
      <c r="B98736" s="16">
        <v>0</v>
      </c>
      <c r="C98736">
        <v>59019.09</v>
      </c>
      <c r="D98736">
        <v>59161.23</v>
      </c>
      <c r="E98736">
        <v>0</v>
      </c>
      <c r="F98736">
        <v>0</v>
      </c>
      <c r="G98736" s="3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3">
        <v>43006</v>
      </c>
      <c r="B98737" s="16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3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3">
        <v>43006</v>
      </c>
      <c r="B98738" s="16">
        <v>0</v>
      </c>
      <c r="C98738">
        <v>33284.29</v>
      </c>
      <c r="D98738">
        <v>33524.639999999999</v>
      </c>
      <c r="E98738">
        <v>0</v>
      </c>
      <c r="F98738">
        <v>0</v>
      </c>
      <c r="G98738" s="3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3">
        <v>43006</v>
      </c>
      <c r="B98739" s="16">
        <v>10</v>
      </c>
      <c r="C98739">
        <v>94458.86</v>
      </c>
      <c r="D98739">
        <v>94467.75</v>
      </c>
      <c r="E98739">
        <v>7.13</v>
      </c>
      <c r="F98739">
        <v>7.13</v>
      </c>
      <c r="G98739" s="3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3">
        <v>43006</v>
      </c>
      <c r="B98740" s="16">
        <v>5</v>
      </c>
      <c r="C98740">
        <v>65263.49</v>
      </c>
      <c r="D98740">
        <v>65351.28</v>
      </c>
      <c r="E98740">
        <v>9.42</v>
      </c>
      <c r="F98740">
        <v>9.42</v>
      </c>
      <c r="G98740" s="3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3">
        <v>43006</v>
      </c>
      <c r="B98741" s="16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3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3">
        <v>43006</v>
      </c>
      <c r="B98742" s="16">
        <v>0</v>
      </c>
      <c r="C98742">
        <v>96105.15</v>
      </c>
      <c r="D98742">
        <v>96105.279999999999</v>
      </c>
      <c r="E98742">
        <v>0</v>
      </c>
      <c r="F98742">
        <v>0</v>
      </c>
      <c r="G98742" s="3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3">
        <v>43006</v>
      </c>
      <c r="B98743" s="16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3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3">
        <v>43006</v>
      </c>
      <c r="B98744" s="16">
        <v>10</v>
      </c>
      <c r="C98744">
        <v>95572.21</v>
      </c>
      <c r="D98744">
        <v>95573.33</v>
      </c>
      <c r="E98744">
        <v>7.14</v>
      </c>
      <c r="F98744">
        <v>7.14</v>
      </c>
      <c r="G98744" s="3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3">
        <v>43006</v>
      </c>
      <c r="B98745" s="16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3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3">
        <v>43006</v>
      </c>
      <c r="B98746" s="16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3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3">
        <v>43006</v>
      </c>
      <c r="B98747" s="16">
        <v>135</v>
      </c>
      <c r="C98747">
        <v>45362.75</v>
      </c>
      <c r="D98747">
        <v>45621.27</v>
      </c>
      <c r="E98747">
        <v>10.1</v>
      </c>
      <c r="F98747">
        <v>9.99</v>
      </c>
      <c r="G98747" s="3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3">
        <v>43006</v>
      </c>
      <c r="B98748" s="16">
        <v>10</v>
      </c>
      <c r="C98748">
        <v>97164.22</v>
      </c>
      <c r="D98748">
        <v>97164.92</v>
      </c>
      <c r="E98748">
        <v>7.27</v>
      </c>
      <c r="F98748">
        <v>7.27</v>
      </c>
      <c r="G98748" s="3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3">
        <v>43006</v>
      </c>
      <c r="B98749" s="16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3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3">
        <v>43006</v>
      </c>
      <c r="B98750" s="16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3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3">
        <v>43006</v>
      </c>
      <c r="B98751" s="16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3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3">
        <v>43006</v>
      </c>
      <c r="B98752" s="16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3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3">
        <v>43006</v>
      </c>
      <c r="B98753" s="16">
        <v>24605</v>
      </c>
      <c r="C98753">
        <v>85866.02</v>
      </c>
      <c r="D98753">
        <v>85865.44</v>
      </c>
      <c r="E98753">
        <v>7.96</v>
      </c>
      <c r="F98753">
        <v>7.97</v>
      </c>
      <c r="G98753" s="3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3">
        <v>43006</v>
      </c>
      <c r="B98754" s="16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3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3">
        <v>43006</v>
      </c>
      <c r="B98755" s="16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3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3">
        <v>43006</v>
      </c>
      <c r="B98756" s="16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3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3">
        <v>43006</v>
      </c>
      <c r="B98757" s="16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3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3">
        <v>43006</v>
      </c>
      <c r="B98758" s="16">
        <v>17835</v>
      </c>
      <c r="C98758">
        <v>87956.65</v>
      </c>
      <c r="D98758">
        <v>87955.24</v>
      </c>
      <c r="E98758">
        <v>7.72</v>
      </c>
      <c r="F98758">
        <v>7.72</v>
      </c>
      <c r="G98758" s="3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3">
        <v>43006</v>
      </c>
      <c r="B98759" s="16">
        <v>9050</v>
      </c>
      <c r="C98759">
        <v>89837.19</v>
      </c>
      <c r="D98759">
        <v>89847.45</v>
      </c>
      <c r="E98759">
        <v>7.52</v>
      </c>
      <c r="F98759">
        <v>7.5</v>
      </c>
      <c r="G98759" s="3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3">
        <v>43006</v>
      </c>
      <c r="B98760" s="16">
        <v>34850</v>
      </c>
      <c r="C98760">
        <v>93338.66</v>
      </c>
      <c r="D98760">
        <v>93344.01</v>
      </c>
      <c r="E98760">
        <v>7.18</v>
      </c>
      <c r="F98760">
        <v>7.16</v>
      </c>
      <c r="G98760" s="3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3">
        <v>43006</v>
      </c>
      <c r="B98761" s="16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3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3">
        <v>43006</v>
      </c>
      <c r="B98762" s="16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3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3">
        <v>43006</v>
      </c>
      <c r="B98763" s="16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3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3">
        <v>43006</v>
      </c>
      <c r="B98764" s="16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3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3">
        <v>43006</v>
      </c>
      <c r="B98765" s="16">
        <v>193008</v>
      </c>
      <c r="C98765">
        <v>83881.37</v>
      </c>
      <c r="D98765">
        <v>83898.8</v>
      </c>
      <c r="E98765">
        <v>8.14</v>
      </c>
      <c r="F98765">
        <v>8.15</v>
      </c>
      <c r="G98765" s="3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3">
        <v>43006</v>
      </c>
      <c r="B98766" s="16">
        <v>120569</v>
      </c>
      <c r="C98766">
        <v>96635.61</v>
      </c>
      <c r="D98766">
        <v>96634.52</v>
      </c>
      <c r="E98766">
        <v>7.21</v>
      </c>
      <c r="F98766">
        <v>7.21</v>
      </c>
      <c r="G98766" s="3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3">
        <v>43006</v>
      </c>
      <c r="B98767" s="16">
        <v>281355</v>
      </c>
      <c r="C98767">
        <v>91602.16</v>
      </c>
      <c r="D98767">
        <v>91631.22</v>
      </c>
      <c r="E98767">
        <v>7.32</v>
      </c>
      <c r="F98767">
        <v>7.3</v>
      </c>
      <c r="G98767" s="3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3">
        <v>43006</v>
      </c>
      <c r="B98768" s="16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3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3">
        <v>43006</v>
      </c>
      <c r="B98769" s="16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3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3">
        <v>43007</v>
      </c>
      <c r="B98770" s="16">
        <v>0</v>
      </c>
      <c r="C98770">
        <v>37080.589999999997</v>
      </c>
      <c r="D98770">
        <v>37290.32</v>
      </c>
      <c r="E98770">
        <v>0</v>
      </c>
      <c r="F98770">
        <v>0</v>
      </c>
      <c r="G98770" s="3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3">
        <v>43007</v>
      </c>
      <c r="B98771" s="16">
        <v>0</v>
      </c>
      <c r="C98771">
        <v>30315.82</v>
      </c>
      <c r="D98771">
        <v>30520.12</v>
      </c>
      <c r="E98771">
        <v>0</v>
      </c>
      <c r="F98771">
        <v>0</v>
      </c>
      <c r="G98771" s="3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3">
        <v>43007</v>
      </c>
      <c r="B98772" s="16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3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3">
        <v>43007</v>
      </c>
      <c r="B98773" s="16">
        <v>0</v>
      </c>
      <c r="C98773">
        <v>53439.75</v>
      </c>
      <c r="D98773">
        <v>53655.76</v>
      </c>
      <c r="E98773">
        <v>0</v>
      </c>
      <c r="F98773">
        <v>0</v>
      </c>
      <c r="G98773" s="3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3">
        <v>43007</v>
      </c>
      <c r="B98774" s="16">
        <v>0</v>
      </c>
      <c r="C98774">
        <v>59179.6</v>
      </c>
      <c r="D98774">
        <v>59368.49</v>
      </c>
      <c r="E98774">
        <v>0</v>
      </c>
      <c r="F98774">
        <v>0</v>
      </c>
      <c r="G98774" s="3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3">
        <v>43007</v>
      </c>
      <c r="B98775" s="16">
        <v>120</v>
      </c>
      <c r="C98775">
        <v>93881.27</v>
      </c>
      <c r="D98775">
        <v>93899.49</v>
      </c>
      <c r="E98775">
        <v>7.11</v>
      </c>
      <c r="F98775">
        <v>7.09</v>
      </c>
      <c r="G98775" s="3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3">
        <v>43007</v>
      </c>
      <c r="B98776" s="16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3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3">
        <v>43007</v>
      </c>
      <c r="B98777" s="16">
        <v>0</v>
      </c>
      <c r="C98777">
        <v>94497.08</v>
      </c>
      <c r="D98777">
        <v>94510.23</v>
      </c>
      <c r="E98777">
        <v>0</v>
      </c>
      <c r="F98777">
        <v>0</v>
      </c>
      <c r="G98777" s="3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3">
        <v>43007</v>
      </c>
      <c r="B98778" s="16">
        <v>25</v>
      </c>
      <c r="C98778">
        <v>65371.57</v>
      </c>
      <c r="D98778">
        <v>65530.15</v>
      </c>
      <c r="E98778">
        <v>9.36</v>
      </c>
      <c r="F98778">
        <v>9.36</v>
      </c>
      <c r="G98778" s="3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3">
        <v>43007</v>
      </c>
      <c r="B98779" s="16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3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3">
        <v>43007</v>
      </c>
      <c r="B98780" s="16">
        <v>1310</v>
      </c>
      <c r="C98780">
        <v>96135.12</v>
      </c>
      <c r="D98780">
        <v>96143.41</v>
      </c>
      <c r="E98780">
        <v>7.13</v>
      </c>
      <c r="F98780">
        <v>7.14</v>
      </c>
      <c r="G98780" s="3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3">
        <v>43007</v>
      </c>
      <c r="B98781" s="16">
        <v>245</v>
      </c>
      <c r="C98781">
        <v>74204.53</v>
      </c>
      <c r="D98781">
        <v>74313.5</v>
      </c>
      <c r="E98781">
        <v>8.9</v>
      </c>
      <c r="F98781">
        <v>8.93</v>
      </c>
      <c r="G98781" s="3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3">
        <v>43007</v>
      </c>
      <c r="B98782" s="16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3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3">
        <v>43007</v>
      </c>
      <c r="B98783" s="16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3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3">
        <v>43007</v>
      </c>
      <c r="B98784" s="16">
        <v>440</v>
      </c>
      <c r="C98784">
        <v>56197.1</v>
      </c>
      <c r="D98784">
        <v>56423.81</v>
      </c>
      <c r="E98784">
        <v>9.67</v>
      </c>
      <c r="F98784">
        <v>9.67</v>
      </c>
      <c r="G98784" s="3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3">
        <v>43007</v>
      </c>
      <c r="B98785" s="16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3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3">
        <v>43007</v>
      </c>
      <c r="B98786" s="16">
        <v>165</v>
      </c>
      <c r="C98786">
        <v>97195.09</v>
      </c>
      <c r="D98786">
        <v>97195.73</v>
      </c>
      <c r="E98786">
        <v>7.28</v>
      </c>
      <c r="F98786">
        <v>7.28</v>
      </c>
      <c r="G98786" s="3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3">
        <v>43007</v>
      </c>
      <c r="B98787" s="16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3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3">
        <v>43007</v>
      </c>
      <c r="B98788" s="16">
        <v>1085</v>
      </c>
      <c r="C98788">
        <v>97657.21</v>
      </c>
      <c r="D98788">
        <v>97656.61</v>
      </c>
      <c r="E98788">
        <v>7.38</v>
      </c>
      <c r="F98788">
        <v>7.37</v>
      </c>
      <c r="G98788" s="3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3">
        <v>43007</v>
      </c>
      <c r="B98789" s="16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3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3">
        <v>43007</v>
      </c>
      <c r="B98790" s="16">
        <v>26721</v>
      </c>
      <c r="C98790">
        <v>72308.77</v>
      </c>
      <c r="D98790">
        <v>72410.17</v>
      </c>
      <c r="E98790">
        <v>9.09</v>
      </c>
      <c r="F98790">
        <v>9.06</v>
      </c>
      <c r="G98790" s="3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3">
        <v>43007</v>
      </c>
      <c r="B98791" s="16">
        <v>49870</v>
      </c>
      <c r="C98791">
        <v>85892.1</v>
      </c>
      <c r="D98791">
        <v>85970.65</v>
      </c>
      <c r="E98791">
        <v>7.94</v>
      </c>
      <c r="F98791">
        <v>7.92</v>
      </c>
      <c r="G98791" s="3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3">
        <v>43007</v>
      </c>
      <c r="B98792" s="16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3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3">
        <v>43007</v>
      </c>
      <c r="B98793" s="16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3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3">
        <v>43007</v>
      </c>
      <c r="B98794" s="16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3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3">
        <v>43007</v>
      </c>
      <c r="B98795" s="16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3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3">
        <v>43007</v>
      </c>
      <c r="B98796" s="16">
        <v>26456</v>
      </c>
      <c r="C98796">
        <v>87982.55</v>
      </c>
      <c r="D98796">
        <v>88051.69</v>
      </c>
      <c r="E98796">
        <v>7.7</v>
      </c>
      <c r="F98796">
        <v>7.68</v>
      </c>
      <c r="G98796" s="3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3">
        <v>43007</v>
      </c>
      <c r="B98797" s="16">
        <v>18921</v>
      </c>
      <c r="C98797">
        <v>89875.35</v>
      </c>
      <c r="D98797">
        <v>89922.71</v>
      </c>
      <c r="E98797">
        <v>7.47</v>
      </c>
      <c r="F98797">
        <v>7.46</v>
      </c>
      <c r="G98797" s="3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3">
        <v>43007</v>
      </c>
      <c r="B98798" s="16">
        <v>34900</v>
      </c>
      <c r="C98798">
        <v>93372.99</v>
      </c>
      <c r="D98798">
        <v>93395.57</v>
      </c>
      <c r="E98798">
        <v>7.14</v>
      </c>
      <c r="F98798">
        <v>7.13</v>
      </c>
      <c r="G98798" s="3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3">
        <v>43007</v>
      </c>
      <c r="B98799" s="16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3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3">
        <v>43007</v>
      </c>
      <c r="B98800" s="16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3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3">
        <v>43007</v>
      </c>
      <c r="B98801" s="16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3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3">
        <v>43007</v>
      </c>
      <c r="B98802" s="16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3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3">
        <v>43007</v>
      </c>
      <c r="B98803" s="16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3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3">
        <v>43007</v>
      </c>
      <c r="B98804" s="16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3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3">
        <v>43007</v>
      </c>
      <c r="B98805" s="16">
        <v>245934</v>
      </c>
      <c r="C98805">
        <v>91659.67</v>
      </c>
      <c r="D98805">
        <v>91688.55</v>
      </c>
      <c r="E98805">
        <v>7.29</v>
      </c>
      <c r="F98805">
        <v>7.27</v>
      </c>
      <c r="G98805" s="3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3">
        <v>43007</v>
      </c>
      <c r="B98806" s="16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3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3">
        <v>43007</v>
      </c>
      <c r="B98807" s="16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3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3">
        <v>43010</v>
      </c>
      <c r="B98808" s="16">
        <v>0</v>
      </c>
      <c r="C98808">
        <v>0</v>
      </c>
      <c r="D98808">
        <v>63878.02</v>
      </c>
      <c r="E98808">
        <v>0</v>
      </c>
      <c r="F98808">
        <v>0</v>
      </c>
      <c r="G98808" s="3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3">
        <v>43010</v>
      </c>
      <c r="B98809" s="16">
        <v>0</v>
      </c>
      <c r="C98809">
        <v>99999.99</v>
      </c>
      <c r="D98809">
        <v>100000</v>
      </c>
      <c r="E98809">
        <v>0</v>
      </c>
      <c r="F98809">
        <v>0</v>
      </c>
      <c r="G98809" s="3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3">
        <v>43010</v>
      </c>
      <c r="B98810" s="16">
        <v>0</v>
      </c>
      <c r="C98810">
        <v>37301.9</v>
      </c>
      <c r="D98810">
        <v>37270.019999999997</v>
      </c>
      <c r="E98810">
        <v>0</v>
      </c>
      <c r="F98810">
        <v>0</v>
      </c>
      <c r="G98810" s="3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3">
        <v>43010</v>
      </c>
      <c r="B98811" s="16">
        <v>0</v>
      </c>
      <c r="C98811">
        <v>30529.599999999999</v>
      </c>
      <c r="D98811">
        <v>30498.15</v>
      </c>
      <c r="E98811">
        <v>0</v>
      </c>
      <c r="F98811">
        <v>0</v>
      </c>
      <c r="G98811" s="3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3">
        <v>43010</v>
      </c>
      <c r="B98812" s="16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3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3">
        <v>43010</v>
      </c>
      <c r="B98813" s="16">
        <v>0</v>
      </c>
      <c r="C98813">
        <v>53672.42</v>
      </c>
      <c r="D98813">
        <v>53652.56</v>
      </c>
      <c r="E98813">
        <v>0</v>
      </c>
      <c r="F98813">
        <v>0</v>
      </c>
      <c r="G98813" s="3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3">
        <v>43010</v>
      </c>
      <c r="B98814" s="16">
        <v>0</v>
      </c>
      <c r="C98814">
        <v>59386.92</v>
      </c>
      <c r="D98814">
        <v>59383.76</v>
      </c>
      <c r="E98814">
        <v>0</v>
      </c>
      <c r="F98814">
        <v>0</v>
      </c>
      <c r="G98814" s="3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3">
        <v>43010</v>
      </c>
      <c r="B98815" s="16">
        <v>55</v>
      </c>
      <c r="C98815">
        <v>93928.65</v>
      </c>
      <c r="D98815">
        <v>93941.09</v>
      </c>
      <c r="E98815">
        <v>7.1</v>
      </c>
      <c r="F98815">
        <v>7.1</v>
      </c>
      <c r="G98815" s="3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3">
        <v>43010</v>
      </c>
      <c r="B98816" s="16">
        <v>0</v>
      </c>
      <c r="C98816">
        <v>33753.32</v>
      </c>
      <c r="D98816">
        <v>33721.53</v>
      </c>
      <c r="E98816">
        <v>0</v>
      </c>
      <c r="F98816">
        <v>0</v>
      </c>
      <c r="G98816" s="3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3">
        <v>43010</v>
      </c>
      <c r="B98817" s="16">
        <v>0</v>
      </c>
      <c r="C98817">
        <v>94539.58</v>
      </c>
      <c r="D98817">
        <v>94546.77</v>
      </c>
      <c r="E98817">
        <v>0</v>
      </c>
      <c r="F98817">
        <v>0</v>
      </c>
      <c r="G98817" s="3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3">
        <v>43010</v>
      </c>
      <c r="B98818" s="16">
        <v>20</v>
      </c>
      <c r="C98818">
        <v>65550.5</v>
      </c>
      <c r="D98818">
        <v>65553.41</v>
      </c>
      <c r="E98818">
        <v>9.35</v>
      </c>
      <c r="F98818">
        <v>9.35</v>
      </c>
      <c r="G98818" s="3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3">
        <v>43010</v>
      </c>
      <c r="B98819" s="16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3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3">
        <v>43010</v>
      </c>
      <c r="B98820" s="16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3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3">
        <v>43010</v>
      </c>
      <c r="B98821" s="16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3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3">
        <v>43010</v>
      </c>
      <c r="B98822" s="16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3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3">
        <v>43010</v>
      </c>
      <c r="B98823" s="16">
        <v>1575</v>
      </c>
      <c r="C98823">
        <v>78068.27</v>
      </c>
      <c r="D98823">
        <v>78101.91</v>
      </c>
      <c r="E98823">
        <v>8.67</v>
      </c>
      <c r="F98823">
        <v>8.64</v>
      </c>
      <c r="G98823" s="3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3">
        <v>43010</v>
      </c>
      <c r="B98824" s="16">
        <v>5</v>
      </c>
      <c r="C98824">
        <v>56441.33</v>
      </c>
      <c r="D98824">
        <v>56428.43</v>
      </c>
      <c r="E98824">
        <v>9.64</v>
      </c>
      <c r="F98824">
        <v>9.64</v>
      </c>
      <c r="G98824" s="3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3">
        <v>43010</v>
      </c>
      <c r="B98825" s="16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3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3">
        <v>43010</v>
      </c>
      <c r="B98826" s="16">
        <v>145</v>
      </c>
      <c r="C98826">
        <v>97225.91</v>
      </c>
      <c r="D98826">
        <v>97237.37</v>
      </c>
      <c r="E98826">
        <v>7.24</v>
      </c>
      <c r="F98826">
        <v>7.24</v>
      </c>
      <c r="G98826" s="3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3">
        <v>43010</v>
      </c>
      <c r="B98827" s="16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3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3">
        <v>43010</v>
      </c>
      <c r="B98828" s="16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3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3">
        <v>43010</v>
      </c>
      <c r="B98829" s="16">
        <v>8815</v>
      </c>
      <c r="C98829">
        <v>68858.66</v>
      </c>
      <c r="D98829">
        <v>68861.38</v>
      </c>
      <c r="E98829">
        <v>9.26</v>
      </c>
      <c r="F98829">
        <v>9.23</v>
      </c>
      <c r="G98829" s="3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3">
        <v>43010</v>
      </c>
      <c r="B98830" s="16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3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3">
        <v>43010</v>
      </c>
      <c r="B98831" s="16">
        <v>27275</v>
      </c>
      <c r="C98831">
        <v>85997.34</v>
      </c>
      <c r="D98831">
        <v>86012.41</v>
      </c>
      <c r="E98831">
        <v>7.95</v>
      </c>
      <c r="F98831">
        <v>7.9</v>
      </c>
      <c r="G98831" s="3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3">
        <v>43010</v>
      </c>
      <c r="B98832" s="16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3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3">
        <v>43010</v>
      </c>
      <c r="B98833" s="16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3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3">
        <v>43010</v>
      </c>
      <c r="B98834" s="16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3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3">
        <v>43010</v>
      </c>
      <c r="B98835" s="16">
        <v>17210</v>
      </c>
      <c r="C98835">
        <v>88079.03</v>
      </c>
      <c r="D98835">
        <v>88091.54</v>
      </c>
      <c r="E98835">
        <v>7.67</v>
      </c>
      <c r="F98835">
        <v>7.66</v>
      </c>
      <c r="G98835" s="3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3">
        <v>43010</v>
      </c>
      <c r="B98836" s="16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3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3">
        <v>43010</v>
      </c>
      <c r="B98837" s="16">
        <v>2990</v>
      </c>
      <c r="C98837">
        <v>89950.63</v>
      </c>
      <c r="D98837">
        <v>89960.68</v>
      </c>
      <c r="E98837">
        <v>7.48</v>
      </c>
      <c r="F98837">
        <v>7.46</v>
      </c>
      <c r="G98837" s="3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3">
        <v>43010</v>
      </c>
      <c r="B98838" s="16">
        <v>95370</v>
      </c>
      <c r="C98838">
        <v>93424.57</v>
      </c>
      <c r="D98838">
        <v>93442.65</v>
      </c>
      <c r="E98838">
        <v>7.14</v>
      </c>
      <c r="F98838">
        <v>7.12</v>
      </c>
      <c r="G98838" s="3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3">
        <v>43010</v>
      </c>
      <c r="B98839" s="16">
        <v>40132</v>
      </c>
      <c r="C98839">
        <v>62318.23</v>
      </c>
      <c r="D98839">
        <v>62321.26</v>
      </c>
      <c r="E98839">
        <v>9.51</v>
      </c>
      <c r="F98839">
        <v>9.49</v>
      </c>
      <c r="G98839" s="3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3">
        <v>43010</v>
      </c>
      <c r="B98840" s="16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3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3">
        <v>43010</v>
      </c>
      <c r="B98841" s="16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3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3">
        <v>43010</v>
      </c>
      <c r="B98842" s="16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3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3">
        <v>43010</v>
      </c>
      <c r="B98843" s="16">
        <v>69990</v>
      </c>
      <c r="C98843">
        <v>84020.56</v>
      </c>
      <c r="D98843">
        <v>84037.81</v>
      </c>
      <c r="E98843">
        <v>8.11</v>
      </c>
      <c r="F98843">
        <v>8.09</v>
      </c>
      <c r="G98843" s="3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3">
        <v>43010</v>
      </c>
      <c r="B98844" s="16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3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3">
        <v>43010</v>
      </c>
      <c r="B98845" s="16">
        <v>105835</v>
      </c>
      <c r="C98845">
        <v>91717.02</v>
      </c>
      <c r="D98845">
        <v>91724.61</v>
      </c>
      <c r="E98845">
        <v>7.25</v>
      </c>
      <c r="F98845">
        <v>7.26</v>
      </c>
      <c r="G98845" s="3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3">
        <v>43010</v>
      </c>
      <c r="B98846" s="16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3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3">
        <v>43011</v>
      </c>
      <c r="B98847" s="16">
        <v>0</v>
      </c>
      <c r="C98847">
        <v>63897.85</v>
      </c>
      <c r="D98847">
        <v>63645.71</v>
      </c>
      <c r="E98847">
        <v>0</v>
      </c>
      <c r="F98847">
        <v>0</v>
      </c>
      <c r="G98847" s="3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3">
        <v>43011</v>
      </c>
      <c r="B98848" s="16">
        <v>0</v>
      </c>
      <c r="C98848">
        <v>37281.589999999997</v>
      </c>
      <c r="D98848">
        <v>37008.94</v>
      </c>
      <c r="E98848">
        <v>0</v>
      </c>
      <c r="F98848">
        <v>0</v>
      </c>
      <c r="G98848" s="3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3">
        <v>43011</v>
      </c>
      <c r="B98849" s="16">
        <v>0</v>
      </c>
      <c r="C98849">
        <v>30507.62</v>
      </c>
      <c r="D98849">
        <v>30241.29</v>
      </c>
      <c r="E98849">
        <v>0</v>
      </c>
      <c r="F98849">
        <v>0</v>
      </c>
      <c r="G98849" s="3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3">
        <v>43011</v>
      </c>
      <c r="B98850" s="16">
        <v>0</v>
      </c>
      <c r="C98850">
        <v>67224.94</v>
      </c>
      <c r="D98850">
        <v>67002.63</v>
      </c>
      <c r="E98850">
        <v>0</v>
      </c>
      <c r="F98850">
        <v>0</v>
      </c>
      <c r="G98850" s="3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3">
        <v>43011</v>
      </c>
      <c r="B98851" s="16">
        <v>0</v>
      </c>
      <c r="C98851">
        <v>53669.22</v>
      </c>
      <c r="D98851">
        <v>53401.02</v>
      </c>
      <c r="E98851">
        <v>0</v>
      </c>
      <c r="F98851">
        <v>0</v>
      </c>
      <c r="G98851" s="3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3">
        <v>43011</v>
      </c>
      <c r="B98852" s="16">
        <v>0</v>
      </c>
      <c r="C98852">
        <v>59402.2</v>
      </c>
      <c r="D98852">
        <v>59133.27</v>
      </c>
      <c r="E98852">
        <v>0</v>
      </c>
      <c r="F98852">
        <v>0</v>
      </c>
      <c r="G98852" s="3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3">
        <v>43011</v>
      </c>
      <c r="B98853" s="16">
        <v>0</v>
      </c>
      <c r="C98853">
        <v>33732</v>
      </c>
      <c r="D98853">
        <v>33461.449999999997</v>
      </c>
      <c r="E98853">
        <v>0</v>
      </c>
      <c r="F98853">
        <v>0</v>
      </c>
      <c r="G98853" s="3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3">
        <v>43011</v>
      </c>
      <c r="B98854" s="16">
        <v>2155</v>
      </c>
      <c r="C98854">
        <v>93970.26</v>
      </c>
      <c r="D98854">
        <v>93937.13</v>
      </c>
      <c r="E98854">
        <v>7.1</v>
      </c>
      <c r="F98854">
        <v>7.1</v>
      </c>
      <c r="G98854" s="3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3">
        <v>43011</v>
      </c>
      <c r="B98855" s="16">
        <v>0</v>
      </c>
      <c r="C98855">
        <v>94576.13</v>
      </c>
      <c r="D98855">
        <v>94552.17</v>
      </c>
      <c r="E98855">
        <v>0</v>
      </c>
      <c r="F98855">
        <v>0</v>
      </c>
      <c r="G98855" s="3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3">
        <v>43011</v>
      </c>
      <c r="B98856" s="16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3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3">
        <v>43011</v>
      </c>
      <c r="B98857" s="16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3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3">
        <v>43011</v>
      </c>
      <c r="B98858" s="16">
        <v>0</v>
      </c>
      <c r="C98858">
        <v>96208.19</v>
      </c>
      <c r="D98858">
        <v>96194.42</v>
      </c>
      <c r="E98858">
        <v>0</v>
      </c>
      <c r="F98858">
        <v>0</v>
      </c>
      <c r="G98858" s="3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3">
        <v>43011</v>
      </c>
      <c r="B98859" s="16">
        <v>165</v>
      </c>
      <c r="C98859">
        <v>74373.61</v>
      </c>
      <c r="D98859">
        <v>74186.28</v>
      </c>
      <c r="E98859">
        <v>8.93</v>
      </c>
      <c r="F98859">
        <v>8.98</v>
      </c>
      <c r="G98859" s="3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3">
        <v>43011</v>
      </c>
      <c r="B98860" s="16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3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3">
        <v>43011</v>
      </c>
      <c r="B98861" s="16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3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3">
        <v>43011</v>
      </c>
      <c r="B98862" s="16">
        <v>5</v>
      </c>
      <c r="C98862">
        <v>56445.95</v>
      </c>
      <c r="D98862">
        <v>56178.04</v>
      </c>
      <c r="E98862">
        <v>9.68</v>
      </c>
      <c r="F98862">
        <v>9.68</v>
      </c>
      <c r="G98862" s="3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3">
        <v>43011</v>
      </c>
      <c r="B98863" s="16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3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3">
        <v>43011</v>
      </c>
      <c r="B98864" s="16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3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3">
        <v>43011</v>
      </c>
      <c r="B98865" s="16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3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3">
        <v>43011</v>
      </c>
      <c r="B98866" s="16">
        <v>11130</v>
      </c>
      <c r="C98866">
        <v>82113.06</v>
      </c>
      <c r="D98866">
        <v>81963.17</v>
      </c>
      <c r="E98866">
        <v>8.34</v>
      </c>
      <c r="F98866">
        <v>8.35</v>
      </c>
      <c r="G98866" s="3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3">
        <v>43011</v>
      </c>
      <c r="B98867" s="16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3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3">
        <v>43011</v>
      </c>
      <c r="B98868" s="16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3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3">
        <v>43011</v>
      </c>
      <c r="B98869" s="16">
        <v>10750</v>
      </c>
      <c r="C98869">
        <v>86039.12</v>
      </c>
      <c r="D98869">
        <v>85927.91</v>
      </c>
      <c r="E98869">
        <v>7.93</v>
      </c>
      <c r="F98869">
        <v>7.98</v>
      </c>
      <c r="G98869" s="3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3">
        <v>43011</v>
      </c>
      <c r="B98870" s="16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3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3">
        <v>43011</v>
      </c>
      <c r="B98871" s="16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3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3">
        <v>43011</v>
      </c>
      <c r="B98872" s="16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3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3">
        <v>43011</v>
      </c>
      <c r="B98873" s="16">
        <v>18265</v>
      </c>
      <c r="C98873">
        <v>88118.89</v>
      </c>
      <c r="D98873">
        <v>88032.95</v>
      </c>
      <c r="E98873">
        <v>7.65</v>
      </c>
      <c r="F98873">
        <v>7.73</v>
      </c>
      <c r="G98873" s="3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3">
        <v>43011</v>
      </c>
      <c r="B98874" s="16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3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3">
        <v>43011</v>
      </c>
      <c r="B98875" s="16">
        <v>4955</v>
      </c>
      <c r="C98875">
        <v>89988.61</v>
      </c>
      <c r="D98875">
        <v>89912.33</v>
      </c>
      <c r="E98875">
        <v>7.43</v>
      </c>
      <c r="F98875">
        <v>7.5</v>
      </c>
      <c r="G98875" s="3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3">
        <v>43011</v>
      </c>
      <c r="B98876" s="16">
        <v>70720</v>
      </c>
      <c r="C98876">
        <v>93471.66</v>
      </c>
      <c r="D98876">
        <v>93429.47</v>
      </c>
      <c r="E98876">
        <v>7.11</v>
      </c>
      <c r="F98876">
        <v>7.15</v>
      </c>
      <c r="G98876" s="3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3">
        <v>43011</v>
      </c>
      <c r="B98877" s="16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3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3">
        <v>43011</v>
      </c>
      <c r="B98878" s="16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3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3">
        <v>43011</v>
      </c>
      <c r="B98879" s="16">
        <v>168785</v>
      </c>
      <c r="C98879">
        <v>95128.41</v>
      </c>
      <c r="D98879">
        <v>95111.75</v>
      </c>
      <c r="E98879">
        <v>7.09</v>
      </c>
      <c r="F98879">
        <v>7.1</v>
      </c>
      <c r="G98879" s="3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3">
        <v>43011</v>
      </c>
      <c r="B98880" s="16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3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3">
        <v>43011</v>
      </c>
      <c r="B98881" s="16">
        <v>175075</v>
      </c>
      <c r="C98881">
        <v>84063.9</v>
      </c>
      <c r="D98881">
        <v>83924.88</v>
      </c>
      <c r="E98881">
        <v>8.08</v>
      </c>
      <c r="F98881">
        <v>8.18</v>
      </c>
      <c r="G98881" s="3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3">
        <v>43011</v>
      </c>
      <c r="B98882" s="16">
        <v>83375</v>
      </c>
      <c r="C98882">
        <v>96737.57</v>
      </c>
      <c r="D98882">
        <v>96729.75</v>
      </c>
      <c r="E98882">
        <v>7.16</v>
      </c>
      <c r="F98882">
        <v>7.165</v>
      </c>
      <c r="G98882" s="3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3">
        <v>43011</v>
      </c>
      <c r="B98883" s="16">
        <v>266545</v>
      </c>
      <c r="C98883">
        <v>91753.09</v>
      </c>
      <c r="D98883">
        <v>91708.01</v>
      </c>
      <c r="E98883">
        <v>7.25</v>
      </c>
      <c r="F98883">
        <v>7.3</v>
      </c>
      <c r="G98883" s="3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3">
        <v>43011</v>
      </c>
      <c r="B98884" s="16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3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3">
        <v>43012</v>
      </c>
      <c r="B98885" s="16">
        <v>0</v>
      </c>
      <c r="C98885">
        <v>63665.47</v>
      </c>
      <c r="D98885">
        <v>63605.09</v>
      </c>
      <c r="E98885">
        <v>0</v>
      </c>
      <c r="F98885">
        <v>0</v>
      </c>
      <c r="G98885" s="3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3">
        <v>43012</v>
      </c>
      <c r="B98886" s="16">
        <v>0</v>
      </c>
      <c r="C98886">
        <v>37020.43</v>
      </c>
      <c r="D98886">
        <v>37057.54</v>
      </c>
      <c r="E98886">
        <v>0</v>
      </c>
      <c r="F98886">
        <v>0</v>
      </c>
      <c r="G98886" s="3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3">
        <v>43012</v>
      </c>
      <c r="B98887" s="16">
        <v>0</v>
      </c>
      <c r="C98887">
        <v>30250.68</v>
      </c>
      <c r="D98887">
        <v>30286.5</v>
      </c>
      <c r="E98887">
        <v>0</v>
      </c>
      <c r="F98887">
        <v>0</v>
      </c>
      <c r="G98887" s="3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3">
        <v>43012</v>
      </c>
      <c r="B98888" s="16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3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3">
        <v>43012</v>
      </c>
      <c r="B98889" s="16">
        <v>0</v>
      </c>
      <c r="C98889">
        <v>53417.599999999999</v>
      </c>
      <c r="D98889">
        <v>53378.51</v>
      </c>
      <c r="E98889">
        <v>0</v>
      </c>
      <c r="F98889">
        <v>0</v>
      </c>
      <c r="G98889" s="3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3">
        <v>43012</v>
      </c>
      <c r="B98890" s="16">
        <v>0</v>
      </c>
      <c r="C98890">
        <v>59151.63</v>
      </c>
      <c r="D98890">
        <v>59099.42</v>
      </c>
      <c r="E98890">
        <v>0</v>
      </c>
      <c r="F98890">
        <v>0</v>
      </c>
      <c r="G98890" s="3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3">
        <v>43012</v>
      </c>
      <c r="B98891" s="16">
        <v>0</v>
      </c>
      <c r="C98891">
        <v>33471.839999999997</v>
      </c>
      <c r="D98891">
        <v>33508.44</v>
      </c>
      <c r="E98891">
        <v>0</v>
      </c>
      <c r="F98891">
        <v>0</v>
      </c>
      <c r="G98891" s="3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3">
        <v>43012</v>
      </c>
      <c r="B98892" s="16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3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3">
        <v>43012</v>
      </c>
      <c r="B98893" s="16">
        <v>0</v>
      </c>
      <c r="C98893">
        <v>94581.53</v>
      </c>
      <c r="D98893">
        <v>94579.32</v>
      </c>
      <c r="E98893">
        <v>0</v>
      </c>
      <c r="F98893">
        <v>0</v>
      </c>
      <c r="G98893" s="3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3">
        <v>43012</v>
      </c>
      <c r="B98894" s="16">
        <v>0</v>
      </c>
      <c r="C98894">
        <v>65357</v>
      </c>
      <c r="D98894">
        <v>65289.760000000002</v>
      </c>
      <c r="E98894">
        <v>0</v>
      </c>
      <c r="F98894">
        <v>0</v>
      </c>
      <c r="G98894" s="3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3">
        <v>43012</v>
      </c>
      <c r="B98895" s="16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3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3">
        <v>43012</v>
      </c>
      <c r="B98896" s="16">
        <v>600</v>
      </c>
      <c r="C98896">
        <v>96224.29</v>
      </c>
      <c r="D98896">
        <v>96219.71</v>
      </c>
      <c r="E98896">
        <v>7.13</v>
      </c>
      <c r="F98896">
        <v>7.13</v>
      </c>
      <c r="G98896" s="3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3">
        <v>43012</v>
      </c>
      <c r="B98897" s="16">
        <v>410</v>
      </c>
      <c r="C98897">
        <v>74209.31</v>
      </c>
      <c r="D98897">
        <v>74164.39</v>
      </c>
      <c r="E98897">
        <v>8.99</v>
      </c>
      <c r="F98897">
        <v>9</v>
      </c>
      <c r="G98897" s="3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3">
        <v>43012</v>
      </c>
      <c r="B98898" s="16">
        <v>0</v>
      </c>
      <c r="C98898">
        <v>95690.51</v>
      </c>
      <c r="D98898">
        <v>95687.42</v>
      </c>
      <c r="E98898">
        <v>0</v>
      </c>
      <c r="F98898">
        <v>0</v>
      </c>
      <c r="G98898" s="3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3">
        <v>43012</v>
      </c>
      <c r="B98899" s="16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3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3">
        <v>43012</v>
      </c>
      <c r="B98900" s="16">
        <v>35</v>
      </c>
      <c r="C98900">
        <v>56195.48</v>
      </c>
      <c r="D98900">
        <v>56151.09</v>
      </c>
      <c r="E98900">
        <v>9.73</v>
      </c>
      <c r="F98900">
        <v>9.69</v>
      </c>
      <c r="G98900" s="3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3">
        <v>43012</v>
      </c>
      <c r="B98901" s="16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3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3">
        <v>43012</v>
      </c>
      <c r="B98902" s="16">
        <v>1020</v>
      </c>
      <c r="C98902">
        <v>97294.9</v>
      </c>
      <c r="D98902">
        <v>97287.76</v>
      </c>
      <c r="E98902">
        <v>7.25</v>
      </c>
      <c r="F98902">
        <v>7.25</v>
      </c>
      <c r="G98902" s="3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3">
        <v>43012</v>
      </c>
      <c r="B98903" s="16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3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3">
        <v>43012</v>
      </c>
      <c r="B98904" s="16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3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3">
        <v>43012</v>
      </c>
      <c r="B98905" s="16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3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3">
        <v>43012</v>
      </c>
      <c r="B98906" s="16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3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3">
        <v>43012</v>
      </c>
      <c r="B98907" s="16">
        <v>27905</v>
      </c>
      <c r="C98907">
        <v>85954.59</v>
      </c>
      <c r="D98907">
        <v>85906.84</v>
      </c>
      <c r="E98907">
        <v>7.97</v>
      </c>
      <c r="F98907">
        <v>7.99</v>
      </c>
      <c r="G98907" s="3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3">
        <v>43012</v>
      </c>
      <c r="B98908" s="16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3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3">
        <v>43012</v>
      </c>
      <c r="B98909" s="16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3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3">
        <v>43012</v>
      </c>
      <c r="B98910" s="16">
        <v>24400</v>
      </c>
      <c r="C98910">
        <v>50572.9</v>
      </c>
      <c r="D98910">
        <v>50542.98</v>
      </c>
      <c r="E98910">
        <v>9.89</v>
      </c>
      <c r="F98910">
        <v>9.92</v>
      </c>
      <c r="G98910" s="3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3">
        <v>43012</v>
      </c>
      <c r="B98911" s="16">
        <v>14425</v>
      </c>
      <c r="C98911">
        <v>88060.28</v>
      </c>
      <c r="D98911">
        <v>88016.83</v>
      </c>
      <c r="E98911">
        <v>7.7</v>
      </c>
      <c r="F98911">
        <v>7.75</v>
      </c>
      <c r="G98911" s="3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3">
        <v>43012</v>
      </c>
      <c r="B98912" s="16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3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3">
        <v>43012</v>
      </c>
      <c r="B98913" s="16">
        <v>5335</v>
      </c>
      <c r="C98913">
        <v>89940.25</v>
      </c>
      <c r="D98913">
        <v>89925.82</v>
      </c>
      <c r="E98913">
        <v>7.49</v>
      </c>
      <c r="F98913">
        <v>7.5</v>
      </c>
      <c r="G98913" s="3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3">
        <v>43012</v>
      </c>
      <c r="B98914" s="16">
        <v>37295</v>
      </c>
      <c r="C98914">
        <v>93458.48</v>
      </c>
      <c r="D98914">
        <v>93450.8</v>
      </c>
      <c r="E98914">
        <v>7.13</v>
      </c>
      <c r="F98914">
        <v>7.16</v>
      </c>
      <c r="G98914" s="3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3">
        <v>43012</v>
      </c>
      <c r="B98915" s="16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3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3">
        <v>43012</v>
      </c>
      <c r="B98916" s="16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3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3">
        <v>43012</v>
      </c>
      <c r="B98917" s="16">
        <v>85020</v>
      </c>
      <c r="C98917">
        <v>95141.28</v>
      </c>
      <c r="D98917">
        <v>95140.88</v>
      </c>
      <c r="E98917">
        <v>7.09</v>
      </c>
      <c r="F98917">
        <v>7.1</v>
      </c>
      <c r="G98917" s="3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3">
        <v>43012</v>
      </c>
      <c r="B98918" s="16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3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3">
        <v>43012</v>
      </c>
      <c r="B98919" s="16">
        <v>146855</v>
      </c>
      <c r="C98919">
        <v>83950.94</v>
      </c>
      <c r="D98919">
        <v>83899.1</v>
      </c>
      <c r="E98919">
        <v>8.15</v>
      </c>
      <c r="F98919">
        <v>8.18</v>
      </c>
      <c r="G98919" s="3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3">
        <v>43012</v>
      </c>
      <c r="B98920" s="16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3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3">
        <v>43012</v>
      </c>
      <c r="B98921" s="16">
        <v>323590</v>
      </c>
      <c r="C98921">
        <v>91736.49</v>
      </c>
      <c r="D98921">
        <v>91712.66</v>
      </c>
      <c r="E98921">
        <v>7.28</v>
      </c>
      <c r="F98921">
        <v>7.32</v>
      </c>
      <c r="G98921" s="3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3">
        <v>43012</v>
      </c>
      <c r="B98922" s="16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3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3">
        <v>43013</v>
      </c>
      <c r="B98923" s="16">
        <v>0</v>
      </c>
      <c r="C98923">
        <v>63624.84</v>
      </c>
      <c r="D98923">
        <v>63211.199999999997</v>
      </c>
      <c r="E98923">
        <v>0</v>
      </c>
      <c r="F98923">
        <v>0</v>
      </c>
      <c r="G98923" s="3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3">
        <v>43013</v>
      </c>
      <c r="B98924" s="16">
        <v>0</v>
      </c>
      <c r="C98924">
        <v>37069.050000000003</v>
      </c>
      <c r="D98924">
        <v>36594.82</v>
      </c>
      <c r="E98924">
        <v>0</v>
      </c>
      <c r="F98924">
        <v>0</v>
      </c>
      <c r="G98924" s="3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3">
        <v>43013</v>
      </c>
      <c r="B98925" s="16">
        <v>0</v>
      </c>
      <c r="C98925">
        <v>30295.9</v>
      </c>
      <c r="D98925">
        <v>29833.68</v>
      </c>
      <c r="E98925">
        <v>0</v>
      </c>
      <c r="F98925">
        <v>0</v>
      </c>
      <c r="G98925" s="3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3">
        <v>43013</v>
      </c>
      <c r="B98926" s="16">
        <v>0</v>
      </c>
      <c r="C98926">
        <v>66970.61</v>
      </c>
      <c r="D98926">
        <v>66605.95</v>
      </c>
      <c r="E98926">
        <v>0</v>
      </c>
      <c r="F98926">
        <v>0</v>
      </c>
      <c r="G98926" s="3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3">
        <v>43013</v>
      </c>
      <c r="B98927" s="16">
        <v>0</v>
      </c>
      <c r="C98927">
        <v>53395.08</v>
      </c>
      <c r="D98927">
        <v>52896.58</v>
      </c>
      <c r="E98927">
        <v>0</v>
      </c>
      <c r="F98927">
        <v>0</v>
      </c>
      <c r="G98927" s="3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3">
        <v>43013</v>
      </c>
      <c r="B98928" s="16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3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3">
        <v>43013</v>
      </c>
      <c r="B98929" s="16">
        <v>0</v>
      </c>
      <c r="C98929">
        <v>33518.839999999997</v>
      </c>
      <c r="D98929">
        <v>33048.79</v>
      </c>
      <c r="E98929">
        <v>0</v>
      </c>
      <c r="F98929">
        <v>0</v>
      </c>
      <c r="G98929" s="3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3">
        <v>43013</v>
      </c>
      <c r="B98930" s="16">
        <v>0</v>
      </c>
      <c r="C98930">
        <v>93990.37</v>
      </c>
      <c r="D98930">
        <v>93976.6</v>
      </c>
      <c r="E98930">
        <v>0</v>
      </c>
      <c r="F98930">
        <v>0</v>
      </c>
      <c r="G98930" s="3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3">
        <v>43013</v>
      </c>
      <c r="B98931" s="16">
        <v>0</v>
      </c>
      <c r="C98931">
        <v>94608.69</v>
      </c>
      <c r="D98931">
        <v>94600.75</v>
      </c>
      <c r="E98931">
        <v>0</v>
      </c>
      <c r="F98931">
        <v>0</v>
      </c>
      <c r="G98931" s="3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3">
        <v>43013</v>
      </c>
      <c r="B98932" s="16">
        <v>10</v>
      </c>
      <c r="C98932">
        <v>65310.03</v>
      </c>
      <c r="D98932">
        <v>64921.17</v>
      </c>
      <c r="E98932">
        <v>9.58</v>
      </c>
      <c r="F98932">
        <v>9.58</v>
      </c>
      <c r="G98932" s="3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3">
        <v>43013</v>
      </c>
      <c r="B98933" s="16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3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3">
        <v>43013</v>
      </c>
      <c r="B98934" s="16">
        <v>1605</v>
      </c>
      <c r="C98934">
        <v>96249.59</v>
      </c>
      <c r="D98934">
        <v>96246.01</v>
      </c>
      <c r="E98934">
        <v>7.11</v>
      </c>
      <c r="F98934">
        <v>7.12</v>
      </c>
      <c r="G98934" s="3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3">
        <v>43013</v>
      </c>
      <c r="B98935" s="16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3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3">
        <v>43013</v>
      </c>
      <c r="B98936" s="16">
        <v>0</v>
      </c>
      <c r="C98936">
        <v>95717.13</v>
      </c>
      <c r="D98936">
        <v>95713.46</v>
      </c>
      <c r="E98936">
        <v>0</v>
      </c>
      <c r="F98936">
        <v>0</v>
      </c>
      <c r="G98936" s="3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3">
        <v>43013</v>
      </c>
      <c r="B98937" s="16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3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3">
        <v>43013</v>
      </c>
      <c r="B98938" s="16">
        <v>2895</v>
      </c>
      <c r="C98938">
        <v>56168.52</v>
      </c>
      <c r="D98938">
        <v>55635.12</v>
      </c>
      <c r="E98938">
        <v>9.77</v>
      </c>
      <c r="F98938">
        <v>9.91</v>
      </c>
      <c r="G98938" s="3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3">
        <v>43013</v>
      </c>
      <c r="B98939" s="16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3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3">
        <v>43013</v>
      </c>
      <c r="B98940" s="16">
        <v>135</v>
      </c>
      <c r="C98940">
        <v>97317.97</v>
      </c>
      <c r="D98940">
        <v>97318.31</v>
      </c>
      <c r="E98940">
        <v>7.25</v>
      </c>
      <c r="F98940">
        <v>7.23</v>
      </c>
      <c r="G98940" s="3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3">
        <v>43013</v>
      </c>
      <c r="B98941" s="16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3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3">
        <v>43013</v>
      </c>
      <c r="B98942" s="16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3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3">
        <v>43013</v>
      </c>
      <c r="B98943" s="16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3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3">
        <v>43013</v>
      </c>
      <c r="B98944" s="16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3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3">
        <v>43013</v>
      </c>
      <c r="B98945" s="16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3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3">
        <v>43013</v>
      </c>
      <c r="B98946" s="16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3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3">
        <v>43013</v>
      </c>
      <c r="B98947" s="16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3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3">
        <v>43013</v>
      </c>
      <c r="B98948" s="16">
        <v>50100</v>
      </c>
      <c r="C98948">
        <v>50558.67</v>
      </c>
      <c r="D98948">
        <v>50100.03</v>
      </c>
      <c r="E98948">
        <v>9.92</v>
      </c>
      <c r="F98948">
        <v>10.06</v>
      </c>
      <c r="G98948" s="3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3">
        <v>43013</v>
      </c>
      <c r="B98949" s="16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3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3">
        <v>43013</v>
      </c>
      <c r="B98950" s="16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3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3">
        <v>43013</v>
      </c>
      <c r="B98951" s="16">
        <v>15265</v>
      </c>
      <c r="C98951">
        <v>89953.74</v>
      </c>
      <c r="D98951">
        <v>89865.93</v>
      </c>
      <c r="E98951">
        <v>7.55</v>
      </c>
      <c r="F98951">
        <v>7.56</v>
      </c>
      <c r="G98951" s="3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3">
        <v>43013</v>
      </c>
      <c r="B98952" s="16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3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3">
        <v>43013</v>
      </c>
      <c r="B98953" s="16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3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3">
        <v>43013</v>
      </c>
      <c r="B98954" s="16">
        <v>23420</v>
      </c>
      <c r="C98954">
        <v>80015.69</v>
      </c>
      <c r="D98954">
        <v>79757.42</v>
      </c>
      <c r="E98954">
        <v>8.58</v>
      </c>
      <c r="F98954">
        <v>8.68</v>
      </c>
      <c r="G98954" s="3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3">
        <v>43013</v>
      </c>
      <c r="B98955" s="16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3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3">
        <v>43013</v>
      </c>
      <c r="B98956" s="16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3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3">
        <v>43013</v>
      </c>
      <c r="B98957" s="16">
        <v>342275</v>
      </c>
      <c r="C98957">
        <v>83925.15</v>
      </c>
      <c r="D98957">
        <v>83752.88</v>
      </c>
      <c r="E98957">
        <v>8.19</v>
      </c>
      <c r="F98957">
        <v>8.27</v>
      </c>
      <c r="G98957" s="3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3">
        <v>43013</v>
      </c>
      <c r="B98958" s="16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3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3">
        <v>43013</v>
      </c>
      <c r="B98959" s="16">
        <v>438925</v>
      </c>
      <c r="C98959">
        <v>91741.14</v>
      </c>
      <c r="D98959">
        <v>91696.56</v>
      </c>
      <c r="E98959">
        <v>7.32</v>
      </c>
      <c r="F98959">
        <v>7.34</v>
      </c>
      <c r="G98959" s="3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3">
        <v>43013</v>
      </c>
      <c r="B98960" s="16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3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3">
        <v>43014</v>
      </c>
      <c r="B98961" s="16">
        <v>0</v>
      </c>
      <c r="C98961">
        <v>63230.83</v>
      </c>
      <c r="D98961">
        <v>63587.61</v>
      </c>
      <c r="E98961">
        <v>0</v>
      </c>
      <c r="F98961">
        <v>0</v>
      </c>
      <c r="G98961" s="3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3">
        <v>43014</v>
      </c>
      <c r="B98962" s="16">
        <v>0</v>
      </c>
      <c r="C98962">
        <v>36606.18</v>
      </c>
      <c r="D98962">
        <v>37154.86</v>
      </c>
      <c r="E98962">
        <v>0</v>
      </c>
      <c r="F98962">
        <v>0</v>
      </c>
      <c r="G98962" s="3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3">
        <v>43014</v>
      </c>
      <c r="B98963" s="16">
        <v>0</v>
      </c>
      <c r="C98963">
        <v>29842.94</v>
      </c>
      <c r="D98963">
        <v>30377.09</v>
      </c>
      <c r="E98963">
        <v>0</v>
      </c>
      <c r="F98963">
        <v>0</v>
      </c>
      <c r="G98963" s="3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3">
        <v>43014</v>
      </c>
      <c r="B98964" s="16">
        <v>0</v>
      </c>
      <c r="C98964">
        <v>66626.63</v>
      </c>
      <c r="D98964">
        <v>66921.11</v>
      </c>
      <c r="E98964">
        <v>0</v>
      </c>
      <c r="F98964">
        <v>0</v>
      </c>
      <c r="G98964" s="3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3">
        <v>43014</v>
      </c>
      <c r="B98965" s="16">
        <v>0</v>
      </c>
      <c r="C98965">
        <v>52913</v>
      </c>
      <c r="D98965">
        <v>53408.47</v>
      </c>
      <c r="E98965">
        <v>0</v>
      </c>
      <c r="F98965">
        <v>0</v>
      </c>
      <c r="G98965" s="3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3">
        <v>43014</v>
      </c>
      <c r="B98966" s="16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3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3">
        <v>43014</v>
      </c>
      <c r="B98967" s="16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3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3">
        <v>43014</v>
      </c>
      <c r="B98968" s="16">
        <v>0</v>
      </c>
      <c r="C98968">
        <v>94005.78</v>
      </c>
      <c r="D98968">
        <v>94006.26</v>
      </c>
      <c r="E98968">
        <v>0</v>
      </c>
      <c r="F98968">
        <v>0</v>
      </c>
      <c r="G98968" s="3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3">
        <v>43014</v>
      </c>
      <c r="B98969" s="16">
        <v>10</v>
      </c>
      <c r="C98969">
        <v>94630.12</v>
      </c>
      <c r="D98969">
        <v>94630.05</v>
      </c>
      <c r="E98969">
        <v>7.12</v>
      </c>
      <c r="F98969">
        <v>7.12</v>
      </c>
      <c r="G98969" s="3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3">
        <v>43014</v>
      </c>
      <c r="B98970" s="16">
        <v>5</v>
      </c>
      <c r="C98970">
        <v>64941.33</v>
      </c>
      <c r="D98970">
        <v>65266.46</v>
      </c>
      <c r="E98970">
        <v>9.5</v>
      </c>
      <c r="F98970">
        <v>9.5</v>
      </c>
      <c r="G98970" s="3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3">
        <v>43014</v>
      </c>
      <c r="B98971" s="16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3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3">
        <v>43014</v>
      </c>
      <c r="B98972" s="16">
        <v>0</v>
      </c>
      <c r="C98972">
        <v>96275.89</v>
      </c>
      <c r="D98972">
        <v>96276.28</v>
      </c>
      <c r="E98972">
        <v>0</v>
      </c>
      <c r="F98972">
        <v>0</v>
      </c>
      <c r="G98972" s="3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3">
        <v>43014</v>
      </c>
      <c r="B98973" s="16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3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3">
        <v>43014</v>
      </c>
      <c r="B98974" s="16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3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3">
        <v>43014</v>
      </c>
      <c r="B98975" s="16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3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3">
        <v>43014</v>
      </c>
      <c r="B98976" s="16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3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3">
        <v>43014</v>
      </c>
      <c r="B98977" s="16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3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3">
        <v>43014</v>
      </c>
      <c r="B98978" s="16">
        <v>15</v>
      </c>
      <c r="C98978">
        <v>97348.53</v>
      </c>
      <c r="D98978">
        <v>97351.6</v>
      </c>
      <c r="E98978">
        <v>7.23</v>
      </c>
      <c r="F98978">
        <v>7.23</v>
      </c>
      <c r="G98978" s="3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3">
        <v>43014</v>
      </c>
      <c r="B98979" s="16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3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3">
        <v>43014</v>
      </c>
      <c r="B98980" s="16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3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3">
        <v>43014</v>
      </c>
      <c r="B98981" s="16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3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3">
        <v>43014</v>
      </c>
      <c r="B98982" s="16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3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3">
        <v>43014</v>
      </c>
      <c r="B98983" s="16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3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3">
        <v>43014</v>
      </c>
      <c r="B98984" s="16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3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3">
        <v>43014</v>
      </c>
      <c r="B98985" s="16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3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3">
        <v>43014</v>
      </c>
      <c r="B98986" s="16">
        <v>52750</v>
      </c>
      <c r="C98986">
        <v>50115.59</v>
      </c>
      <c r="D98986">
        <v>50647.3</v>
      </c>
      <c r="E98986">
        <v>10.09</v>
      </c>
      <c r="F98986">
        <v>9.91</v>
      </c>
      <c r="G98986" s="3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3">
        <v>43014</v>
      </c>
      <c r="B98987" s="16">
        <v>26650</v>
      </c>
      <c r="C98987">
        <v>87930.53</v>
      </c>
      <c r="D98987">
        <v>87999.16</v>
      </c>
      <c r="E98987">
        <v>7.87</v>
      </c>
      <c r="F98987">
        <v>7.79</v>
      </c>
      <c r="G98987" s="3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3">
        <v>43014</v>
      </c>
      <c r="B98988" s="16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3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3">
        <v>43014</v>
      </c>
      <c r="B98989" s="16">
        <v>13235</v>
      </c>
      <c r="C98989">
        <v>89893.83</v>
      </c>
      <c r="D98989">
        <v>89928.58</v>
      </c>
      <c r="E98989">
        <v>7.61</v>
      </c>
      <c r="F98989">
        <v>7.54</v>
      </c>
      <c r="G98989" s="3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3">
        <v>43014</v>
      </c>
      <c r="B98990" s="16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3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3">
        <v>43014</v>
      </c>
      <c r="B98991" s="16">
        <v>80965</v>
      </c>
      <c r="C98991">
        <v>61640.59</v>
      </c>
      <c r="D98991">
        <v>62026.09</v>
      </c>
      <c r="E98991">
        <v>9.76</v>
      </c>
      <c r="F98991">
        <v>9.6</v>
      </c>
      <c r="G98991" s="3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3">
        <v>43014</v>
      </c>
      <c r="B98992" s="16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3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3">
        <v>43014</v>
      </c>
      <c r="B98993" s="16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3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3">
        <v>43014</v>
      </c>
      <c r="B98994" s="16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3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3">
        <v>43014</v>
      </c>
      <c r="B98995" s="16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3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3">
        <v>43014</v>
      </c>
      <c r="B98996" s="16">
        <v>66158</v>
      </c>
      <c r="C98996">
        <v>96817.24</v>
      </c>
      <c r="D98996">
        <v>96817.99</v>
      </c>
      <c r="E98996">
        <v>7.16</v>
      </c>
      <c r="F98996">
        <v>7.15</v>
      </c>
      <c r="G98996" s="3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3">
        <v>43014</v>
      </c>
      <c r="B98997" s="16">
        <v>480870</v>
      </c>
      <c r="C98997">
        <v>91725.03</v>
      </c>
      <c r="D98997">
        <v>91722.37</v>
      </c>
      <c r="E98997">
        <v>7.38</v>
      </c>
      <c r="F98997">
        <v>7.35</v>
      </c>
      <c r="G98997" s="3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3">
        <v>43014</v>
      </c>
      <c r="B98998" s="16">
        <v>106335</v>
      </c>
      <c r="C98998">
        <v>98388.22</v>
      </c>
      <c r="D98998">
        <v>98389.91</v>
      </c>
      <c r="E98998">
        <v>7.45</v>
      </c>
      <c r="F98998">
        <v>7.44</v>
      </c>
      <c r="G98998" s="3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3">
        <v>43017</v>
      </c>
      <c r="B98999" s="16">
        <v>0</v>
      </c>
      <c r="C98999">
        <v>63607.35</v>
      </c>
      <c r="D98999">
        <v>63337.71</v>
      </c>
      <c r="E98999">
        <v>0</v>
      </c>
      <c r="F98999">
        <v>0</v>
      </c>
      <c r="G98999" s="3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3">
        <v>43017</v>
      </c>
      <c r="B99000" s="16">
        <v>0</v>
      </c>
      <c r="C99000">
        <v>37166.400000000001</v>
      </c>
      <c r="D99000">
        <v>36929.33</v>
      </c>
      <c r="E99000">
        <v>0</v>
      </c>
      <c r="F99000">
        <v>0</v>
      </c>
      <c r="G99000" s="3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3">
        <v>43017</v>
      </c>
      <c r="B99001" s="16">
        <v>0</v>
      </c>
      <c r="C99001">
        <v>30386.52</v>
      </c>
      <c r="D99001">
        <v>30155.02</v>
      </c>
      <c r="E99001">
        <v>0</v>
      </c>
      <c r="F99001">
        <v>0</v>
      </c>
      <c r="G99001" s="3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3">
        <v>43017</v>
      </c>
      <c r="B99002" s="16">
        <v>530</v>
      </c>
      <c r="C99002">
        <v>66941.89</v>
      </c>
      <c r="D99002">
        <v>66713.78</v>
      </c>
      <c r="E99002">
        <v>9.52</v>
      </c>
      <c r="F99002">
        <v>9.52</v>
      </c>
      <c r="G99002" s="3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3">
        <v>43017</v>
      </c>
      <c r="B99003" s="16">
        <v>150</v>
      </c>
      <c r="C99003">
        <v>53425.05</v>
      </c>
      <c r="D99003">
        <v>53185.02</v>
      </c>
      <c r="E99003">
        <v>9.91</v>
      </c>
      <c r="F99003">
        <v>9.91</v>
      </c>
      <c r="G99003" s="3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3">
        <v>43017</v>
      </c>
      <c r="B99004" s="16">
        <v>440</v>
      </c>
      <c r="C99004">
        <v>59090.28</v>
      </c>
      <c r="D99004">
        <v>58848.55</v>
      </c>
      <c r="E99004">
        <v>9.77</v>
      </c>
      <c r="F99004">
        <v>9.77</v>
      </c>
      <c r="G99004" s="3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3">
        <v>43017</v>
      </c>
      <c r="B99005" s="16">
        <v>0</v>
      </c>
      <c r="C99005">
        <v>33612.97</v>
      </c>
      <c r="D99005">
        <v>33377.769999999997</v>
      </c>
      <c r="E99005">
        <v>0</v>
      </c>
      <c r="F99005">
        <v>0</v>
      </c>
      <c r="G99005" s="3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3">
        <v>43017</v>
      </c>
      <c r="B99006" s="16">
        <v>200</v>
      </c>
      <c r="C99006">
        <v>94035.45</v>
      </c>
      <c r="D99006">
        <v>94029.62</v>
      </c>
      <c r="E99006">
        <v>7.14</v>
      </c>
      <c r="F99006">
        <v>7.14</v>
      </c>
      <c r="G99006" s="3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3">
        <v>43017</v>
      </c>
      <c r="B99007" s="16">
        <v>60</v>
      </c>
      <c r="C99007">
        <v>94659.43</v>
      </c>
      <c r="D99007">
        <v>94658.62</v>
      </c>
      <c r="E99007">
        <v>7.1</v>
      </c>
      <c r="F99007">
        <v>7.1</v>
      </c>
      <c r="G99007" s="3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3">
        <v>43017</v>
      </c>
      <c r="B99008" s="16">
        <v>250</v>
      </c>
      <c r="C99008">
        <v>65286.73</v>
      </c>
      <c r="D99008">
        <v>65038.17</v>
      </c>
      <c r="E99008">
        <v>9.57</v>
      </c>
      <c r="F99008">
        <v>9.57</v>
      </c>
      <c r="G99008" s="3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3">
        <v>43017</v>
      </c>
      <c r="B99009" s="16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3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3">
        <v>43017</v>
      </c>
      <c r="B99010" s="16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3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3">
        <v>43017</v>
      </c>
      <c r="B99011" s="16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3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3">
        <v>43017</v>
      </c>
      <c r="B99012" s="16">
        <v>1775</v>
      </c>
      <c r="C99012">
        <v>95773.21</v>
      </c>
      <c r="D99012">
        <v>95772.9</v>
      </c>
      <c r="E99012">
        <v>7.09</v>
      </c>
      <c r="F99012">
        <v>7.09</v>
      </c>
      <c r="G99012" s="3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3">
        <v>43017</v>
      </c>
      <c r="B99013" s="16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3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3">
        <v>43017</v>
      </c>
      <c r="B99014" s="16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3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3">
        <v>43017</v>
      </c>
      <c r="B99015" s="16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3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3">
        <v>43017</v>
      </c>
      <c r="B99016" s="16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3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3">
        <v>43017</v>
      </c>
      <c r="B99017" s="16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3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3">
        <v>43017</v>
      </c>
      <c r="B99018" s="16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3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3">
        <v>43017</v>
      </c>
      <c r="B99019" s="16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3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3">
        <v>43017</v>
      </c>
      <c r="B99020" s="16">
        <v>21175</v>
      </c>
      <c r="C99020">
        <v>72237.58</v>
      </c>
      <c r="D99020">
        <v>72044.69</v>
      </c>
      <c r="E99020">
        <v>9.19</v>
      </c>
      <c r="F99020">
        <v>9.27</v>
      </c>
      <c r="G99020" s="3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3">
        <v>43017</v>
      </c>
      <c r="B99021" s="16">
        <v>49510</v>
      </c>
      <c r="C99021">
        <v>85907.66</v>
      </c>
      <c r="D99021">
        <v>85860.51</v>
      </c>
      <c r="E99021">
        <v>8.08</v>
      </c>
      <c r="F99021">
        <v>8.08</v>
      </c>
      <c r="G99021" s="3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3">
        <v>43017</v>
      </c>
      <c r="B99022" s="16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3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3">
        <v>43017</v>
      </c>
      <c r="B99023" s="16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3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3">
        <v>43017</v>
      </c>
      <c r="B99024" s="16">
        <v>27355</v>
      </c>
      <c r="C99024">
        <v>50663.03</v>
      </c>
      <c r="D99024">
        <v>50368.44</v>
      </c>
      <c r="E99024">
        <v>9.91</v>
      </c>
      <c r="F99024">
        <v>10</v>
      </c>
      <c r="G99024" s="3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3">
        <v>43017</v>
      </c>
      <c r="B99025" s="16">
        <v>14735</v>
      </c>
      <c r="C99025">
        <v>88026.48</v>
      </c>
      <c r="D99025">
        <v>87983.63</v>
      </c>
      <c r="E99025">
        <v>7.78</v>
      </c>
      <c r="F99025">
        <v>7.82</v>
      </c>
      <c r="G99025" s="3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3">
        <v>43017</v>
      </c>
      <c r="B99026" s="16">
        <v>21545</v>
      </c>
      <c r="C99026">
        <v>89956.5</v>
      </c>
      <c r="D99026">
        <v>89930.17</v>
      </c>
      <c r="E99026">
        <v>7.55</v>
      </c>
      <c r="F99026">
        <v>7.57</v>
      </c>
      <c r="G99026" s="3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3">
        <v>43017</v>
      </c>
      <c r="B99027" s="16">
        <v>10620</v>
      </c>
      <c r="C99027">
        <v>99514.73</v>
      </c>
      <c r="D99027">
        <v>99515.01</v>
      </c>
      <c r="E99027">
        <v>7.95</v>
      </c>
      <c r="F99027">
        <v>7.97</v>
      </c>
      <c r="G99027" s="3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3">
        <v>43017</v>
      </c>
      <c r="B99028" s="16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3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3">
        <v>43017</v>
      </c>
      <c r="B99029" s="16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3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3">
        <v>43017</v>
      </c>
      <c r="B99030" s="16">
        <v>23925</v>
      </c>
      <c r="C99030">
        <v>79968</v>
      </c>
      <c r="D99030">
        <v>79849.95</v>
      </c>
      <c r="E99030">
        <v>8.64</v>
      </c>
      <c r="F99030">
        <v>8.68</v>
      </c>
      <c r="G99030" s="3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3">
        <v>43017</v>
      </c>
      <c r="B99031" s="16">
        <v>102105</v>
      </c>
      <c r="C99031">
        <v>95225.44</v>
      </c>
      <c r="D99031">
        <v>95228.13</v>
      </c>
      <c r="E99031">
        <v>7.09</v>
      </c>
      <c r="F99031">
        <v>7.085</v>
      </c>
      <c r="G99031" s="3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3">
        <v>43017</v>
      </c>
      <c r="B99032" s="16">
        <v>152500</v>
      </c>
      <c r="C99032">
        <v>75982.41</v>
      </c>
      <c r="D99032">
        <v>75805.47</v>
      </c>
      <c r="E99032">
        <v>8.94</v>
      </c>
      <c r="F99032">
        <v>9</v>
      </c>
      <c r="G99032" s="3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3">
        <v>43017</v>
      </c>
      <c r="B99033" s="16">
        <v>104600</v>
      </c>
      <c r="C99033">
        <v>83908.65</v>
      </c>
      <c r="D99033">
        <v>83823</v>
      </c>
      <c r="E99033">
        <v>8.24</v>
      </c>
      <c r="F99033">
        <v>8.27</v>
      </c>
      <c r="G99033" s="3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3">
        <v>43017</v>
      </c>
      <c r="B99034" s="16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3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3">
        <v>43017</v>
      </c>
      <c r="B99035" s="16">
        <v>163490</v>
      </c>
      <c r="C99035">
        <v>91750.85</v>
      </c>
      <c r="D99035">
        <v>91748.19</v>
      </c>
      <c r="E99035">
        <v>7.35</v>
      </c>
      <c r="F99035">
        <v>7.35</v>
      </c>
      <c r="G99035" s="3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3">
        <v>43017</v>
      </c>
      <c r="B99036" s="16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3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3">
        <v>43018</v>
      </c>
      <c r="B99037" s="16">
        <v>0</v>
      </c>
      <c r="C99037">
        <v>63357.38</v>
      </c>
      <c r="D99037">
        <v>63547.35</v>
      </c>
      <c r="E99037">
        <v>0</v>
      </c>
      <c r="F99037">
        <v>0</v>
      </c>
      <c r="G99037" s="3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3">
        <v>43018</v>
      </c>
      <c r="B99038" s="16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3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3">
        <v>43018</v>
      </c>
      <c r="B99039" s="16">
        <v>0</v>
      </c>
      <c r="C99039">
        <v>30164.38</v>
      </c>
      <c r="D99039">
        <v>30333.66</v>
      </c>
      <c r="E99039">
        <v>0</v>
      </c>
      <c r="F99039">
        <v>0</v>
      </c>
      <c r="G99039" s="3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3">
        <v>43018</v>
      </c>
      <c r="B99040" s="16">
        <v>0</v>
      </c>
      <c r="C99040">
        <v>66734.490000000005</v>
      </c>
      <c r="D99040">
        <v>66887.27</v>
      </c>
      <c r="E99040">
        <v>0</v>
      </c>
      <c r="F99040">
        <v>0</v>
      </c>
      <c r="G99040" s="3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3">
        <v>43018</v>
      </c>
      <c r="B99041" s="16">
        <v>0</v>
      </c>
      <c r="C99041">
        <v>53201.53</v>
      </c>
      <c r="D99041">
        <v>53366.99</v>
      </c>
      <c r="E99041">
        <v>0</v>
      </c>
      <c r="F99041">
        <v>0</v>
      </c>
      <c r="G99041" s="3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3">
        <v>43018</v>
      </c>
      <c r="B99042" s="16">
        <v>0</v>
      </c>
      <c r="C99042">
        <v>58866.82</v>
      </c>
      <c r="D99042">
        <v>59053.89</v>
      </c>
      <c r="E99042">
        <v>0</v>
      </c>
      <c r="F99042">
        <v>0</v>
      </c>
      <c r="G99042" s="3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3">
        <v>43018</v>
      </c>
      <c r="B99043" s="16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3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3">
        <v>43018</v>
      </c>
      <c r="B99044" s="16">
        <v>0</v>
      </c>
      <c r="C99044">
        <v>94058.82</v>
      </c>
      <c r="D99044">
        <v>94082.68</v>
      </c>
      <c r="E99044">
        <v>0</v>
      </c>
      <c r="F99044">
        <v>0</v>
      </c>
      <c r="G99044" s="3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3">
        <v>43018</v>
      </c>
      <c r="B99045" s="16">
        <v>0</v>
      </c>
      <c r="C99045">
        <v>94688.01</v>
      </c>
      <c r="D99045">
        <v>94705.5</v>
      </c>
      <c r="E99045">
        <v>0</v>
      </c>
      <c r="F99045">
        <v>0</v>
      </c>
      <c r="G99045" s="3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3">
        <v>43018</v>
      </c>
      <c r="B99046" s="16">
        <v>0</v>
      </c>
      <c r="C99046">
        <v>65058.36</v>
      </c>
      <c r="D99046">
        <v>65229.42</v>
      </c>
      <c r="E99046">
        <v>0</v>
      </c>
      <c r="F99046">
        <v>0</v>
      </c>
      <c r="G99046" s="3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3">
        <v>43018</v>
      </c>
      <c r="B99047" s="16">
        <v>155</v>
      </c>
      <c r="C99047">
        <v>70172.05</v>
      </c>
      <c r="D99047">
        <v>70315</v>
      </c>
      <c r="E99047">
        <v>9.31</v>
      </c>
      <c r="F99047">
        <v>9.31</v>
      </c>
      <c r="G99047" s="3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3">
        <v>43018</v>
      </c>
      <c r="B99048" s="16">
        <v>25</v>
      </c>
      <c r="C99048">
        <v>96333.95</v>
      </c>
      <c r="D99048">
        <v>96341.09</v>
      </c>
      <c r="E99048">
        <v>7.13</v>
      </c>
      <c r="F99048">
        <v>7.13</v>
      </c>
      <c r="G99048" s="3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3">
        <v>43018</v>
      </c>
      <c r="B99049" s="16">
        <v>1620</v>
      </c>
      <c r="C99049">
        <v>73981.67</v>
      </c>
      <c r="D99049">
        <v>74124.94</v>
      </c>
      <c r="E99049">
        <v>9.08</v>
      </c>
      <c r="F99049">
        <v>9.07</v>
      </c>
      <c r="G99049" s="3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3">
        <v>43018</v>
      </c>
      <c r="B99050" s="16">
        <v>0</v>
      </c>
      <c r="C99050">
        <v>95802.64</v>
      </c>
      <c r="D99050">
        <v>95811.82</v>
      </c>
      <c r="E99050">
        <v>0</v>
      </c>
      <c r="F99050">
        <v>0</v>
      </c>
      <c r="G99050" s="3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3">
        <v>43018</v>
      </c>
      <c r="B99051" s="16">
        <v>210</v>
      </c>
      <c r="C99051">
        <v>77776.17</v>
      </c>
      <c r="D99051">
        <v>77884.08</v>
      </c>
      <c r="E99051">
        <v>8.81</v>
      </c>
      <c r="F99051">
        <v>8.81</v>
      </c>
      <c r="G99051" s="3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3">
        <v>43018</v>
      </c>
      <c r="B99052" s="16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3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3">
        <v>43018</v>
      </c>
      <c r="B99053" s="16">
        <v>1000</v>
      </c>
      <c r="C99053">
        <v>45450.35</v>
      </c>
      <c r="D99053">
        <v>45640.27</v>
      </c>
      <c r="E99053">
        <v>10.01</v>
      </c>
      <c r="F99053">
        <v>10.01</v>
      </c>
      <c r="G99053" s="3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3">
        <v>43018</v>
      </c>
      <c r="B99054" s="16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3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3">
        <v>43018</v>
      </c>
      <c r="B99055" s="16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3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3">
        <v>43018</v>
      </c>
      <c r="B99056" s="16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3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3">
        <v>43018</v>
      </c>
      <c r="B99057" s="16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3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3">
        <v>43018</v>
      </c>
      <c r="B99058" s="16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3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3">
        <v>43018</v>
      </c>
      <c r="B99059" s="16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3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3">
        <v>43018</v>
      </c>
      <c r="B99060" s="16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3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3">
        <v>43018</v>
      </c>
      <c r="B99061" s="16">
        <v>13345</v>
      </c>
      <c r="C99061">
        <v>40938.43</v>
      </c>
      <c r="D99061">
        <v>41112.68</v>
      </c>
      <c r="E99061">
        <v>10.18</v>
      </c>
      <c r="F99061">
        <v>10.14</v>
      </c>
      <c r="G99061" s="3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3">
        <v>43018</v>
      </c>
      <c r="B99062" s="16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3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3">
        <v>43018</v>
      </c>
      <c r="B99063" s="16">
        <v>19255</v>
      </c>
      <c r="C99063">
        <v>88010.95</v>
      </c>
      <c r="D99063">
        <v>88079.25</v>
      </c>
      <c r="E99063">
        <v>7.79</v>
      </c>
      <c r="F99063">
        <v>7.77</v>
      </c>
      <c r="G99063" s="3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3">
        <v>43018</v>
      </c>
      <c r="B99064" s="16">
        <v>20470</v>
      </c>
      <c r="C99064">
        <v>89958.09</v>
      </c>
      <c r="D99064">
        <v>90004.79</v>
      </c>
      <c r="E99064">
        <v>7.53</v>
      </c>
      <c r="F99064">
        <v>7.52</v>
      </c>
      <c r="G99064" s="3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3">
        <v>43018</v>
      </c>
      <c r="B99065" s="16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3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3">
        <v>43018</v>
      </c>
      <c r="B99066" s="16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3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3">
        <v>43018</v>
      </c>
      <c r="B99067" s="16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3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3">
        <v>43018</v>
      </c>
      <c r="B99068" s="16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3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3">
        <v>43018</v>
      </c>
      <c r="B99069" s="16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3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3">
        <v>43018</v>
      </c>
      <c r="B99070" s="16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3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3">
        <v>43018</v>
      </c>
      <c r="B99071" s="16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3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3">
        <v>43018</v>
      </c>
      <c r="B99072" s="16">
        <v>166370</v>
      </c>
      <c r="C99072">
        <v>91776.68</v>
      </c>
      <c r="D99072">
        <v>91815.42</v>
      </c>
      <c r="E99072">
        <v>7.35</v>
      </c>
      <c r="F99072">
        <v>7.3</v>
      </c>
      <c r="G99072" s="3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3">
        <v>43018</v>
      </c>
      <c r="B99073" s="16">
        <v>164901</v>
      </c>
      <c r="C99073">
        <v>96874.59</v>
      </c>
      <c r="D99073">
        <v>96879.39</v>
      </c>
      <c r="E99073">
        <v>7.12</v>
      </c>
      <c r="F99073">
        <v>7.13</v>
      </c>
      <c r="G99073" s="3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3">
        <v>43018</v>
      </c>
      <c r="B99074" s="16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3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3">
        <v>43019</v>
      </c>
      <c r="B99075" s="16">
        <v>0</v>
      </c>
      <c r="C99075">
        <v>63567.08</v>
      </c>
      <c r="D99075">
        <v>63527.35</v>
      </c>
      <c r="E99075">
        <v>0</v>
      </c>
      <c r="F99075">
        <v>0</v>
      </c>
      <c r="G99075" s="3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3">
        <v>43019</v>
      </c>
      <c r="B99076" s="16">
        <v>0</v>
      </c>
      <c r="C99076">
        <v>37126.32</v>
      </c>
      <c r="D99076">
        <v>36992.14</v>
      </c>
      <c r="E99076">
        <v>0</v>
      </c>
      <c r="F99076">
        <v>0</v>
      </c>
      <c r="G99076" s="3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3">
        <v>43019</v>
      </c>
      <c r="B99077" s="16">
        <v>0</v>
      </c>
      <c r="C99077">
        <v>30343.08</v>
      </c>
      <c r="D99077">
        <v>30211.89</v>
      </c>
      <c r="E99077">
        <v>0</v>
      </c>
      <c r="F99077">
        <v>0</v>
      </c>
      <c r="G99077" s="3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3">
        <v>43019</v>
      </c>
      <c r="B99078" s="16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3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3">
        <v>43019</v>
      </c>
      <c r="B99079" s="16">
        <v>0</v>
      </c>
      <c r="C99079">
        <v>53383.56</v>
      </c>
      <c r="D99079">
        <v>53257.25</v>
      </c>
      <c r="E99079">
        <v>0</v>
      </c>
      <c r="F99079">
        <v>0</v>
      </c>
      <c r="G99079" s="3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3">
        <v>43019</v>
      </c>
      <c r="B99080" s="16">
        <v>0</v>
      </c>
      <c r="C99080">
        <v>59072.23</v>
      </c>
      <c r="D99080">
        <v>58983.71</v>
      </c>
      <c r="E99080">
        <v>0</v>
      </c>
      <c r="F99080">
        <v>0</v>
      </c>
      <c r="G99080" s="3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3">
        <v>43019</v>
      </c>
      <c r="B99081" s="16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3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3">
        <v>43019</v>
      </c>
      <c r="B99082" s="16">
        <v>0</v>
      </c>
      <c r="C99082">
        <v>94111.89</v>
      </c>
      <c r="D99082">
        <v>94124.63</v>
      </c>
      <c r="E99082">
        <v>0</v>
      </c>
      <c r="F99082">
        <v>0</v>
      </c>
      <c r="G99082" s="3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3">
        <v>43019</v>
      </c>
      <c r="B99083" s="16">
        <v>0</v>
      </c>
      <c r="C99083">
        <v>94734.91</v>
      </c>
      <c r="D99083">
        <v>94747.29</v>
      </c>
      <c r="E99083">
        <v>0</v>
      </c>
      <c r="F99083">
        <v>0</v>
      </c>
      <c r="G99083" s="3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3">
        <v>43019</v>
      </c>
      <c r="B99084" s="16">
        <v>10</v>
      </c>
      <c r="C99084">
        <v>65249.67</v>
      </c>
      <c r="D99084">
        <v>65225</v>
      </c>
      <c r="E99084">
        <v>9.52</v>
      </c>
      <c r="F99084">
        <v>9.52</v>
      </c>
      <c r="G99084" s="3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3">
        <v>43019</v>
      </c>
      <c r="B99085" s="16">
        <v>515</v>
      </c>
      <c r="C99085">
        <v>70336.83</v>
      </c>
      <c r="D99085">
        <v>70352.56</v>
      </c>
      <c r="E99085">
        <v>9.31</v>
      </c>
      <c r="F99085">
        <v>9.33</v>
      </c>
      <c r="G99085" s="3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3">
        <v>43019</v>
      </c>
      <c r="B99086" s="16">
        <v>0</v>
      </c>
      <c r="C99086">
        <v>96371</v>
      </c>
      <c r="D99086">
        <v>96376.05</v>
      </c>
      <c r="E99086">
        <v>0</v>
      </c>
      <c r="F99086">
        <v>0</v>
      </c>
      <c r="G99086" s="3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3">
        <v>43019</v>
      </c>
      <c r="B99087" s="16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3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3">
        <v>43019</v>
      </c>
      <c r="B99088" s="16">
        <v>0</v>
      </c>
      <c r="C99088">
        <v>95841.57</v>
      </c>
      <c r="D99088">
        <v>95849.48</v>
      </c>
      <c r="E99088">
        <v>0</v>
      </c>
      <c r="F99088">
        <v>0</v>
      </c>
      <c r="G99088" s="3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3">
        <v>43019</v>
      </c>
      <c r="B99089" s="16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3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3">
        <v>43019</v>
      </c>
      <c r="B99090" s="16">
        <v>170</v>
      </c>
      <c r="C99090">
        <v>56140.57</v>
      </c>
      <c r="D99090">
        <v>56017.53</v>
      </c>
      <c r="E99090">
        <v>9.77</v>
      </c>
      <c r="F99090">
        <v>9.81</v>
      </c>
      <c r="G99090" s="3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3">
        <v>43019</v>
      </c>
      <c r="B99091" s="16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3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3">
        <v>43019</v>
      </c>
      <c r="B99092" s="16">
        <v>15</v>
      </c>
      <c r="C99092">
        <v>97439.17</v>
      </c>
      <c r="D99092">
        <v>97441.94</v>
      </c>
      <c r="E99092">
        <v>7.2</v>
      </c>
      <c r="F99092">
        <v>7.2</v>
      </c>
      <c r="G99092" s="3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3">
        <v>43019</v>
      </c>
      <c r="B99093" s="16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3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3">
        <v>43019</v>
      </c>
      <c r="B99094" s="16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3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3">
        <v>43019</v>
      </c>
      <c r="B99095" s="16">
        <v>8500</v>
      </c>
      <c r="C99095">
        <v>68577.45</v>
      </c>
      <c r="D99095">
        <v>68580.58</v>
      </c>
      <c r="E99095">
        <v>9.36</v>
      </c>
      <c r="F99095">
        <v>9.42</v>
      </c>
      <c r="G99095" s="3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3">
        <v>43019</v>
      </c>
      <c r="B99096" s="16">
        <v>44035</v>
      </c>
      <c r="C99096">
        <v>72239</v>
      </c>
      <c r="D99096">
        <v>72217.37</v>
      </c>
      <c r="E99096">
        <v>9.19</v>
      </c>
      <c r="F99096">
        <v>9.23</v>
      </c>
      <c r="G99096" s="3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3">
        <v>43019</v>
      </c>
      <c r="B99097" s="16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3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3">
        <v>43019</v>
      </c>
      <c r="B99098" s="16">
        <v>7160</v>
      </c>
      <c r="C99098">
        <v>99014.69</v>
      </c>
      <c r="D99098">
        <v>99014.71</v>
      </c>
      <c r="E99098">
        <v>7.62</v>
      </c>
      <c r="F99098">
        <v>7.617</v>
      </c>
      <c r="G99098" s="3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3">
        <v>43019</v>
      </c>
      <c r="B99099" s="16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3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3">
        <v>43019</v>
      </c>
      <c r="B99100" s="16">
        <v>20295</v>
      </c>
      <c r="C99100">
        <v>88106.6</v>
      </c>
      <c r="D99100">
        <v>88119.24</v>
      </c>
      <c r="E99100">
        <v>7.73</v>
      </c>
      <c r="F99100">
        <v>7.76</v>
      </c>
      <c r="G99100" s="3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3">
        <v>43019</v>
      </c>
      <c r="B99101" s="16">
        <v>35220</v>
      </c>
      <c r="C99101">
        <v>50568.36</v>
      </c>
      <c r="D99101">
        <v>50439.5</v>
      </c>
      <c r="E99101">
        <v>9.92</v>
      </c>
      <c r="F99101">
        <v>9.98</v>
      </c>
      <c r="G99101" s="3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3">
        <v>43019</v>
      </c>
      <c r="B99102" s="16">
        <v>7255</v>
      </c>
      <c r="C99102">
        <v>90032.74</v>
      </c>
      <c r="D99102">
        <v>90054.95</v>
      </c>
      <c r="E99102">
        <v>7.5</v>
      </c>
      <c r="F99102">
        <v>7.51</v>
      </c>
      <c r="G99102" s="3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3">
        <v>43019</v>
      </c>
      <c r="B99103" s="16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3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3">
        <v>43019</v>
      </c>
      <c r="B99104" s="16">
        <v>90825</v>
      </c>
      <c r="C99104">
        <v>62002.16</v>
      </c>
      <c r="D99104">
        <v>61946.76</v>
      </c>
      <c r="E99104">
        <v>9.61</v>
      </c>
      <c r="F99104">
        <v>9.66</v>
      </c>
      <c r="G99104" s="3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3">
        <v>43019</v>
      </c>
      <c r="B99105" s="16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3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3">
        <v>43019</v>
      </c>
      <c r="B99106" s="16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3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3">
        <v>43019</v>
      </c>
      <c r="B99107" s="16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3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3">
        <v>43019</v>
      </c>
      <c r="B99108" s="16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3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3">
        <v>43019</v>
      </c>
      <c r="B99109" s="16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3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3">
        <v>43019</v>
      </c>
      <c r="B99110" s="16">
        <v>122240</v>
      </c>
      <c r="C99110">
        <v>91843.93</v>
      </c>
      <c r="D99110">
        <v>91861.78</v>
      </c>
      <c r="E99110">
        <v>7.28</v>
      </c>
      <c r="F99110">
        <v>7.29</v>
      </c>
      <c r="G99110" s="3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3">
        <v>43019</v>
      </c>
      <c r="B99111" s="16">
        <v>78335</v>
      </c>
      <c r="C99111">
        <v>96909.47</v>
      </c>
      <c r="D99111">
        <v>96912.06</v>
      </c>
      <c r="E99111">
        <v>7.11</v>
      </c>
      <c r="F99111">
        <v>7.11</v>
      </c>
      <c r="G99111" s="3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3">
        <v>43019</v>
      </c>
      <c r="B99112" s="16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3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3">
        <v>43021</v>
      </c>
      <c r="B99113" s="16">
        <v>0</v>
      </c>
      <c r="C99113">
        <v>63547.08</v>
      </c>
      <c r="D99113">
        <v>63550.45</v>
      </c>
      <c r="E99113">
        <v>0</v>
      </c>
      <c r="F99113">
        <v>0</v>
      </c>
      <c r="G99113" s="3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3">
        <v>43021</v>
      </c>
      <c r="B99114" s="16">
        <v>0</v>
      </c>
      <c r="C99114">
        <v>37003.629999999997</v>
      </c>
      <c r="D99114">
        <v>37040.67</v>
      </c>
      <c r="E99114">
        <v>0</v>
      </c>
      <c r="F99114">
        <v>0</v>
      </c>
      <c r="G99114" s="3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3">
        <v>43021</v>
      </c>
      <c r="B99115" s="16">
        <v>0</v>
      </c>
      <c r="C99115">
        <v>30221.27</v>
      </c>
      <c r="D99115">
        <v>30257.02</v>
      </c>
      <c r="E99115">
        <v>0</v>
      </c>
      <c r="F99115">
        <v>0</v>
      </c>
      <c r="G99115" s="3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3">
        <v>43021</v>
      </c>
      <c r="B99116" s="16">
        <v>0</v>
      </c>
      <c r="C99116">
        <v>66918.42</v>
      </c>
      <c r="D99116">
        <v>66921.649999999994</v>
      </c>
      <c r="E99116">
        <v>0</v>
      </c>
      <c r="F99116">
        <v>0</v>
      </c>
      <c r="G99116" s="3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3">
        <v>43021</v>
      </c>
      <c r="B99117" s="16">
        <v>0</v>
      </c>
      <c r="C99117">
        <v>53273.79</v>
      </c>
      <c r="D99117">
        <v>53299.85</v>
      </c>
      <c r="E99117">
        <v>0</v>
      </c>
      <c r="F99117">
        <v>0</v>
      </c>
      <c r="G99117" s="3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3">
        <v>43021</v>
      </c>
      <c r="B99118" s="16">
        <v>0</v>
      </c>
      <c r="C99118">
        <v>59002.02</v>
      </c>
      <c r="D99118">
        <v>59011.55</v>
      </c>
      <c r="E99118">
        <v>0</v>
      </c>
      <c r="F99118">
        <v>0</v>
      </c>
      <c r="G99118" s="3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3">
        <v>43021</v>
      </c>
      <c r="B99119" s="16">
        <v>0</v>
      </c>
      <c r="C99119">
        <v>33448.01</v>
      </c>
      <c r="D99119">
        <v>33484.54</v>
      </c>
      <c r="E99119">
        <v>0</v>
      </c>
      <c r="F99119">
        <v>0</v>
      </c>
      <c r="G99119" s="3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3">
        <v>43021</v>
      </c>
      <c r="B99120" s="16">
        <v>0</v>
      </c>
      <c r="C99120">
        <v>94153.86</v>
      </c>
      <c r="D99120">
        <v>94168.78</v>
      </c>
      <c r="E99120">
        <v>0</v>
      </c>
      <c r="F99120">
        <v>0</v>
      </c>
      <c r="G99120" s="3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3">
        <v>43021</v>
      </c>
      <c r="B99121" s="16">
        <v>0</v>
      </c>
      <c r="C99121">
        <v>94776.71</v>
      </c>
      <c r="D99121">
        <v>94788.24</v>
      </c>
      <c r="E99121">
        <v>0</v>
      </c>
      <c r="F99121">
        <v>0</v>
      </c>
      <c r="G99121" s="3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3">
        <v>43021</v>
      </c>
      <c r="B99122" s="16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3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3">
        <v>43021</v>
      </c>
      <c r="B99123" s="16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3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3">
        <v>43021</v>
      </c>
      <c r="B99124" s="16">
        <v>50</v>
      </c>
      <c r="C99124">
        <v>96405.97</v>
      </c>
      <c r="D99124">
        <v>96414.75</v>
      </c>
      <c r="E99124">
        <v>7.05</v>
      </c>
      <c r="F99124">
        <v>7.05</v>
      </c>
      <c r="G99124" s="3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3">
        <v>43021</v>
      </c>
      <c r="B99125" s="16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3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3">
        <v>43021</v>
      </c>
      <c r="B99126" s="16">
        <v>0</v>
      </c>
      <c r="C99126">
        <v>95879.24</v>
      </c>
      <c r="D99126">
        <v>95888.12</v>
      </c>
      <c r="E99126">
        <v>0</v>
      </c>
      <c r="F99126">
        <v>0</v>
      </c>
      <c r="G99126" s="3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3">
        <v>43021</v>
      </c>
      <c r="B99127" s="16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3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3">
        <v>43021</v>
      </c>
      <c r="B99128" s="16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3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3">
        <v>43021</v>
      </c>
      <c r="B99129" s="16">
        <v>35</v>
      </c>
      <c r="C99129">
        <v>45535.87</v>
      </c>
      <c r="D99129">
        <v>45556.04</v>
      </c>
      <c r="E99129">
        <v>10.1</v>
      </c>
      <c r="F99129">
        <v>10.07</v>
      </c>
      <c r="G99129" s="3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3">
        <v>43021</v>
      </c>
      <c r="B99130" s="16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3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3">
        <v>43021</v>
      </c>
      <c r="B99131" s="16">
        <v>2170</v>
      </c>
      <c r="C99131">
        <v>97934.76</v>
      </c>
      <c r="D99131">
        <v>97933.01</v>
      </c>
      <c r="E99131">
        <v>7.28</v>
      </c>
      <c r="F99131">
        <v>7.27</v>
      </c>
      <c r="G99131" s="3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3">
        <v>43021</v>
      </c>
      <c r="B99132" s="16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3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3">
        <v>43021</v>
      </c>
      <c r="B99133" s="16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3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3">
        <v>43021</v>
      </c>
      <c r="B99134" s="16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3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3">
        <v>43021</v>
      </c>
      <c r="B99135" s="16">
        <v>11325</v>
      </c>
      <c r="C99135">
        <v>86017.93</v>
      </c>
      <c r="D99135">
        <v>86048.66</v>
      </c>
      <c r="E99135">
        <v>8.02</v>
      </c>
      <c r="F99135">
        <v>8.02</v>
      </c>
      <c r="G99135" s="3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3">
        <v>43021</v>
      </c>
      <c r="B99136" s="16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3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3">
        <v>43021</v>
      </c>
      <c r="B99137" s="16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3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3">
        <v>43021</v>
      </c>
      <c r="B99138" s="16">
        <v>11905</v>
      </c>
      <c r="C99138">
        <v>88146.6</v>
      </c>
      <c r="D99138">
        <v>88173.01</v>
      </c>
      <c r="E99138">
        <v>7.77</v>
      </c>
      <c r="F99138">
        <v>7.75</v>
      </c>
      <c r="G99138" s="3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3">
        <v>43021</v>
      </c>
      <c r="B99139" s="16">
        <v>16880</v>
      </c>
      <c r="C99139">
        <v>50455.16</v>
      </c>
      <c r="D99139">
        <v>50491.55</v>
      </c>
      <c r="E99139">
        <v>9.98</v>
      </c>
      <c r="F99139">
        <v>10</v>
      </c>
      <c r="G99139" s="3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3">
        <v>43021</v>
      </c>
      <c r="B99140" s="16">
        <v>2545</v>
      </c>
      <c r="C99140">
        <v>90082.91</v>
      </c>
      <c r="D99140">
        <v>90105.01</v>
      </c>
      <c r="E99140">
        <v>7.52</v>
      </c>
      <c r="F99140">
        <v>7.5</v>
      </c>
      <c r="G99140" s="3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3">
        <v>43021</v>
      </c>
      <c r="B99141" s="16">
        <v>26450</v>
      </c>
      <c r="C99141">
        <v>61965.99</v>
      </c>
      <c r="D99141">
        <v>61969.41</v>
      </c>
      <c r="E99141">
        <v>9.66</v>
      </c>
      <c r="F99141">
        <v>9.68</v>
      </c>
      <c r="G99141" s="3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3">
        <v>43021</v>
      </c>
      <c r="B99142" s="16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3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3">
        <v>43021</v>
      </c>
      <c r="B99143" s="16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3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3">
        <v>43021</v>
      </c>
      <c r="B99144" s="16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3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3">
        <v>43021</v>
      </c>
      <c r="B99145" s="16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3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3">
        <v>43021</v>
      </c>
      <c r="B99146" s="16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3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3">
        <v>43021</v>
      </c>
      <c r="B99147" s="16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3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3">
        <v>43021</v>
      </c>
      <c r="B99148" s="16">
        <v>121590</v>
      </c>
      <c r="C99148">
        <v>91890.3</v>
      </c>
      <c r="D99148">
        <v>91908.04</v>
      </c>
      <c r="E99148">
        <v>7.29</v>
      </c>
      <c r="F99148">
        <v>7.3</v>
      </c>
      <c r="G99148" s="3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3">
        <v>43021</v>
      </c>
      <c r="B99149" s="16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3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3">
        <v>43021</v>
      </c>
      <c r="B99150" s="16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3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3">
        <v>43024</v>
      </c>
      <c r="B99151" s="16">
        <v>0</v>
      </c>
      <c r="C99151">
        <v>63570.18</v>
      </c>
      <c r="D99151">
        <v>63401.74</v>
      </c>
      <c r="E99151">
        <v>0</v>
      </c>
      <c r="F99151">
        <v>0</v>
      </c>
      <c r="G99151" s="3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3">
        <v>43024</v>
      </c>
      <c r="B99152" s="16">
        <v>0</v>
      </c>
      <c r="C99152">
        <v>37052.17</v>
      </c>
      <c r="D99152">
        <v>36850.36</v>
      </c>
      <c r="E99152">
        <v>0</v>
      </c>
      <c r="F99152">
        <v>0</v>
      </c>
      <c r="G99152" s="3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3">
        <v>43024</v>
      </c>
      <c r="B99153" s="16">
        <v>25</v>
      </c>
      <c r="C99153">
        <v>30266.41</v>
      </c>
      <c r="D99153">
        <v>30069.39</v>
      </c>
      <c r="E99153">
        <v>10.31</v>
      </c>
      <c r="F99153">
        <v>10.31</v>
      </c>
      <c r="G99153" s="3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3">
        <v>43024</v>
      </c>
      <c r="B99154" s="16">
        <v>0</v>
      </c>
      <c r="C99154">
        <v>66942.429999999993</v>
      </c>
      <c r="D99154">
        <v>66782.94</v>
      </c>
      <c r="E99154">
        <v>0</v>
      </c>
      <c r="F99154">
        <v>0</v>
      </c>
      <c r="G99154" s="3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3">
        <v>43024</v>
      </c>
      <c r="B99155" s="16">
        <v>0</v>
      </c>
      <c r="C99155">
        <v>53316.4</v>
      </c>
      <c r="D99155">
        <v>53103.43</v>
      </c>
      <c r="E99155">
        <v>0</v>
      </c>
      <c r="F99155">
        <v>0</v>
      </c>
      <c r="G99155" s="3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3">
        <v>43024</v>
      </c>
      <c r="B99156" s="16">
        <v>0</v>
      </c>
      <c r="C99156">
        <v>59029.87</v>
      </c>
      <c r="D99156">
        <v>58844.07</v>
      </c>
      <c r="E99156">
        <v>0</v>
      </c>
      <c r="F99156">
        <v>0</v>
      </c>
      <c r="G99156" s="3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3">
        <v>43024</v>
      </c>
      <c r="B99157" s="16">
        <v>55</v>
      </c>
      <c r="C99157">
        <v>33494.94</v>
      </c>
      <c r="D99157">
        <v>33294.74</v>
      </c>
      <c r="E99157">
        <v>10.34</v>
      </c>
      <c r="F99157">
        <v>10.3</v>
      </c>
      <c r="G99157" s="3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3">
        <v>43024</v>
      </c>
      <c r="B99158" s="16">
        <v>0</v>
      </c>
      <c r="C99158">
        <v>94198.02</v>
      </c>
      <c r="D99158">
        <v>94179.61</v>
      </c>
      <c r="E99158">
        <v>0</v>
      </c>
      <c r="F99158">
        <v>0</v>
      </c>
      <c r="G99158" s="3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3">
        <v>43024</v>
      </c>
      <c r="B99159" s="16">
        <v>0</v>
      </c>
      <c r="C99159">
        <v>94817.67</v>
      </c>
      <c r="D99159">
        <v>94801.91</v>
      </c>
      <c r="E99159">
        <v>0</v>
      </c>
      <c r="F99159">
        <v>0</v>
      </c>
      <c r="G99159" s="3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3">
        <v>43024</v>
      </c>
      <c r="B99160" s="16">
        <v>0</v>
      </c>
      <c r="C99160">
        <v>65268.83</v>
      </c>
      <c r="D99160">
        <v>65104.83</v>
      </c>
      <c r="E99160">
        <v>0</v>
      </c>
      <c r="F99160">
        <v>0</v>
      </c>
      <c r="G99160" s="3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3">
        <v>43024</v>
      </c>
      <c r="B99161" s="16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3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3">
        <v>43024</v>
      </c>
      <c r="B99162" s="16">
        <v>815</v>
      </c>
      <c r="C99162">
        <v>96444.69</v>
      </c>
      <c r="D99162">
        <v>96437</v>
      </c>
      <c r="E99162">
        <v>7.05</v>
      </c>
      <c r="F99162">
        <v>7.05</v>
      </c>
      <c r="G99162" s="3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3">
        <v>43024</v>
      </c>
      <c r="B99163" s="16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3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3">
        <v>43024</v>
      </c>
      <c r="B99164" s="16">
        <v>820</v>
      </c>
      <c r="C99164">
        <v>95917.89</v>
      </c>
      <c r="D99164">
        <v>95907.87</v>
      </c>
      <c r="E99164">
        <v>7.05</v>
      </c>
      <c r="F99164">
        <v>7.05</v>
      </c>
      <c r="G99164" s="3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3">
        <v>43024</v>
      </c>
      <c r="B99165" s="16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3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3">
        <v>43024</v>
      </c>
      <c r="B99166" s="16">
        <v>335</v>
      </c>
      <c r="C99166">
        <v>56071.53</v>
      </c>
      <c r="D99166">
        <v>55870.32</v>
      </c>
      <c r="E99166">
        <v>9.86</v>
      </c>
      <c r="F99166">
        <v>9.89</v>
      </c>
      <c r="G99166" s="3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3">
        <v>43024</v>
      </c>
      <c r="B99167" s="16">
        <v>100</v>
      </c>
      <c r="C99167">
        <v>45570.19</v>
      </c>
      <c r="D99167">
        <v>45353.56</v>
      </c>
      <c r="E99167">
        <v>10.08</v>
      </c>
      <c r="F99167">
        <v>10.07</v>
      </c>
      <c r="G99167" s="3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3">
        <v>43024</v>
      </c>
      <c r="B99168" s="16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3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3">
        <v>43024</v>
      </c>
      <c r="B99169" s="16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3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3">
        <v>43024</v>
      </c>
      <c r="B99170" s="16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3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3">
        <v>43024</v>
      </c>
      <c r="B99171" s="16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3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3">
        <v>43024</v>
      </c>
      <c r="B99172" s="16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3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3">
        <v>43024</v>
      </c>
      <c r="B99173" s="16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3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3">
        <v>43024</v>
      </c>
      <c r="B99174" s="16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3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3">
        <v>43024</v>
      </c>
      <c r="B99175" s="16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3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3">
        <v>43024</v>
      </c>
      <c r="B99176" s="16">
        <v>25620</v>
      </c>
      <c r="C99176">
        <v>88200.39</v>
      </c>
      <c r="D99176">
        <v>88157.65</v>
      </c>
      <c r="E99176">
        <v>7.77</v>
      </c>
      <c r="F99176">
        <v>7.77</v>
      </c>
      <c r="G99176" s="3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3">
        <v>43024</v>
      </c>
      <c r="B99177" s="16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3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3">
        <v>43024</v>
      </c>
      <c r="B99178" s="16">
        <v>16785</v>
      </c>
      <c r="C99178">
        <v>90132.99</v>
      </c>
      <c r="D99178">
        <v>90106.65</v>
      </c>
      <c r="E99178">
        <v>7.52</v>
      </c>
      <c r="F99178">
        <v>7.52</v>
      </c>
      <c r="G99178" s="3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3">
        <v>43024</v>
      </c>
      <c r="B99179" s="16">
        <v>23265</v>
      </c>
      <c r="C99179">
        <v>61988.65</v>
      </c>
      <c r="D99179">
        <v>61816.3</v>
      </c>
      <c r="E99179">
        <v>9.68</v>
      </c>
      <c r="F99179">
        <v>9.73</v>
      </c>
      <c r="G99179" s="3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3">
        <v>43024</v>
      </c>
      <c r="B99180" s="16">
        <v>40875</v>
      </c>
      <c r="C99180">
        <v>93688.11</v>
      </c>
      <c r="D99180">
        <v>93667.83</v>
      </c>
      <c r="E99180">
        <v>7.11</v>
      </c>
      <c r="F99180">
        <v>7.11</v>
      </c>
      <c r="G99180" s="3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3">
        <v>43024</v>
      </c>
      <c r="B99181" s="16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3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3">
        <v>43024</v>
      </c>
      <c r="B99182" s="16">
        <v>8120</v>
      </c>
      <c r="C99182">
        <v>80092.78</v>
      </c>
      <c r="D99182">
        <v>79995</v>
      </c>
      <c r="E99182">
        <v>8.65</v>
      </c>
      <c r="F99182">
        <v>8.67</v>
      </c>
      <c r="G99182" s="3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3">
        <v>43024</v>
      </c>
      <c r="B99183" s="16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3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3">
        <v>43024</v>
      </c>
      <c r="B99184" s="16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3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3">
        <v>43024</v>
      </c>
      <c r="B99185" s="16">
        <v>73385</v>
      </c>
      <c r="C99185">
        <v>84065.44</v>
      </c>
      <c r="D99185">
        <v>83997.24</v>
      </c>
      <c r="E99185">
        <v>8.23</v>
      </c>
      <c r="F99185">
        <v>8.25</v>
      </c>
      <c r="G99185" s="3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3">
        <v>43024</v>
      </c>
      <c r="B99186" s="16">
        <v>141735</v>
      </c>
      <c r="C99186">
        <v>91936.58</v>
      </c>
      <c r="D99186">
        <v>91923.37</v>
      </c>
      <c r="E99186">
        <v>7.3</v>
      </c>
      <c r="F99186">
        <v>7.29</v>
      </c>
      <c r="G99186" s="3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3">
        <v>43024</v>
      </c>
      <c r="B99187" s="16">
        <v>106645</v>
      </c>
      <c r="C99187">
        <v>96976.79</v>
      </c>
      <c r="D99187">
        <v>96971.03</v>
      </c>
      <c r="E99187">
        <v>7.1</v>
      </c>
      <c r="F99187">
        <v>7.1</v>
      </c>
      <c r="G99187" s="3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3">
        <v>43024</v>
      </c>
      <c r="B99188" s="16">
        <v>71185</v>
      </c>
      <c r="C99188">
        <v>98541.89</v>
      </c>
      <c r="D99188">
        <v>98539.56</v>
      </c>
      <c r="E99188">
        <v>7.391</v>
      </c>
      <c r="F99188">
        <v>7.39</v>
      </c>
      <c r="G99188" s="3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3">
        <v>43025</v>
      </c>
      <c r="B99189" s="16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3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3">
        <v>43025</v>
      </c>
      <c r="B99190" s="16">
        <v>150</v>
      </c>
      <c r="C99190">
        <v>63421.43</v>
      </c>
      <c r="D99190">
        <v>63677</v>
      </c>
      <c r="E99190">
        <v>9.65</v>
      </c>
      <c r="F99190">
        <v>9.65</v>
      </c>
      <c r="G99190" s="3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3">
        <v>43025</v>
      </c>
      <c r="B99191" s="16">
        <v>0</v>
      </c>
      <c r="C99191">
        <v>30078.73</v>
      </c>
      <c r="D99191">
        <v>30414.39</v>
      </c>
      <c r="E99191">
        <v>0</v>
      </c>
      <c r="F99191">
        <v>0</v>
      </c>
      <c r="G99191" s="3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3">
        <v>43025</v>
      </c>
      <c r="B99192" s="16">
        <v>0</v>
      </c>
      <c r="C99192">
        <v>66803.679999999993</v>
      </c>
      <c r="D99192">
        <v>67029.41</v>
      </c>
      <c r="E99192">
        <v>0</v>
      </c>
      <c r="F99192">
        <v>0</v>
      </c>
      <c r="G99192" s="3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3">
        <v>43025</v>
      </c>
      <c r="B99193" s="16">
        <v>0</v>
      </c>
      <c r="C99193">
        <v>53119.92</v>
      </c>
      <c r="D99193">
        <v>53462.87</v>
      </c>
      <c r="E99193">
        <v>0</v>
      </c>
      <c r="F99193">
        <v>0</v>
      </c>
      <c r="G99193" s="3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3">
        <v>43025</v>
      </c>
      <c r="B99194" s="16">
        <v>0</v>
      </c>
      <c r="C99194">
        <v>58862.34</v>
      </c>
      <c r="D99194">
        <v>59155.97</v>
      </c>
      <c r="E99194">
        <v>0</v>
      </c>
      <c r="F99194">
        <v>0</v>
      </c>
      <c r="G99194" s="3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3">
        <v>43025</v>
      </c>
      <c r="B99195" s="16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3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3">
        <v>43025</v>
      </c>
      <c r="B99196" s="16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3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3">
        <v>43025</v>
      </c>
      <c r="B99197" s="16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3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3">
        <v>43025</v>
      </c>
      <c r="B99198" s="16">
        <v>160</v>
      </c>
      <c r="C99198">
        <v>65125.05</v>
      </c>
      <c r="D99198">
        <v>65365.56</v>
      </c>
      <c r="E99198">
        <v>9.58</v>
      </c>
      <c r="F99198">
        <v>9.57</v>
      </c>
      <c r="G99198" s="3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3">
        <v>43025</v>
      </c>
      <c r="B99199" s="16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3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3">
        <v>43025</v>
      </c>
      <c r="B99200" s="16">
        <v>760</v>
      </c>
      <c r="C99200">
        <v>96466.94</v>
      </c>
      <c r="D99200">
        <v>96468.34</v>
      </c>
      <c r="E99200">
        <v>7.05</v>
      </c>
      <c r="F99200">
        <v>7.05</v>
      </c>
      <c r="G99200" s="3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3">
        <v>43025</v>
      </c>
      <c r="B99201" s="16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3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3">
        <v>43025</v>
      </c>
      <c r="B99202" s="16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3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3">
        <v>43025</v>
      </c>
      <c r="B99203" s="16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3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3">
        <v>43025</v>
      </c>
      <c r="B99204" s="16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3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3">
        <v>43025</v>
      </c>
      <c r="B99205" s="16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3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3">
        <v>43025</v>
      </c>
      <c r="B99206" s="16">
        <v>14705</v>
      </c>
      <c r="C99206">
        <v>97525.62</v>
      </c>
      <c r="D99206">
        <v>97533.74</v>
      </c>
      <c r="E99206">
        <v>7.19</v>
      </c>
      <c r="F99206">
        <v>7.16</v>
      </c>
      <c r="G99206" s="3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3">
        <v>43025</v>
      </c>
      <c r="B99207" s="16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3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3">
        <v>43025</v>
      </c>
      <c r="B99208" s="16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3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3">
        <v>43025</v>
      </c>
      <c r="B99209" s="16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3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3">
        <v>43025</v>
      </c>
      <c r="B99210" s="16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3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3">
        <v>43025</v>
      </c>
      <c r="B99211" s="16">
        <v>25925</v>
      </c>
      <c r="C99211">
        <v>86039.57</v>
      </c>
      <c r="D99211">
        <v>86101.23</v>
      </c>
      <c r="E99211">
        <v>8.06</v>
      </c>
      <c r="F99211">
        <v>7.98</v>
      </c>
      <c r="G99211" s="3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3">
        <v>43025</v>
      </c>
      <c r="B99212" s="16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3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3">
        <v>43025</v>
      </c>
      <c r="B99213" s="16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3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3">
        <v>43025</v>
      </c>
      <c r="B99214" s="16">
        <v>38295</v>
      </c>
      <c r="C99214">
        <v>88185.02</v>
      </c>
      <c r="D99214">
        <v>88238.91</v>
      </c>
      <c r="E99214">
        <v>7.77</v>
      </c>
      <c r="F99214">
        <v>7.72</v>
      </c>
      <c r="G99214" s="3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3">
        <v>43025</v>
      </c>
      <c r="B99215" s="16">
        <v>40495</v>
      </c>
      <c r="C99215">
        <v>50295.74</v>
      </c>
      <c r="D99215">
        <v>50661.85</v>
      </c>
      <c r="E99215">
        <v>10.07</v>
      </c>
      <c r="F99215">
        <v>9.93</v>
      </c>
      <c r="G99215" s="3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3">
        <v>43025</v>
      </c>
      <c r="B99216" s="16">
        <v>7070</v>
      </c>
      <c r="C99216">
        <v>90134.63</v>
      </c>
      <c r="D99216">
        <v>90168.66</v>
      </c>
      <c r="E99216">
        <v>7.51</v>
      </c>
      <c r="F99216">
        <v>7.47</v>
      </c>
      <c r="G99216" s="3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3">
        <v>43025</v>
      </c>
      <c r="B99217" s="16">
        <v>72015</v>
      </c>
      <c r="C99217">
        <v>61835.49</v>
      </c>
      <c r="D99217">
        <v>62102.81</v>
      </c>
      <c r="E99217">
        <v>9.75</v>
      </c>
      <c r="F99217">
        <v>9.61</v>
      </c>
      <c r="G99217" s="3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3">
        <v>43025</v>
      </c>
      <c r="B99218" s="16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3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3">
        <v>43025</v>
      </c>
      <c r="B99219" s="16">
        <v>32215</v>
      </c>
      <c r="C99219">
        <v>99669.66</v>
      </c>
      <c r="D99219">
        <v>99669.78</v>
      </c>
      <c r="E99219">
        <v>7.88</v>
      </c>
      <c r="F99219">
        <v>7.88</v>
      </c>
      <c r="G99219" s="3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3">
        <v>43025</v>
      </c>
      <c r="B99220" s="16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3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3">
        <v>43025</v>
      </c>
      <c r="B99221" s="16">
        <v>174943</v>
      </c>
      <c r="C99221">
        <v>75955.09</v>
      </c>
      <c r="D99221">
        <v>76091.19</v>
      </c>
      <c r="E99221">
        <v>9.01</v>
      </c>
      <c r="F99221">
        <v>8.92</v>
      </c>
      <c r="G99221" s="3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3">
        <v>43025</v>
      </c>
      <c r="B99222" s="16">
        <v>50365</v>
      </c>
      <c r="C99222">
        <v>95395.48</v>
      </c>
      <c r="D99222">
        <v>95397.77</v>
      </c>
      <c r="E99222">
        <v>7.02</v>
      </c>
      <c r="F99222">
        <v>7.01</v>
      </c>
      <c r="G99222" s="3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3">
        <v>43025</v>
      </c>
      <c r="B99223" s="16">
        <v>92390</v>
      </c>
      <c r="C99223">
        <v>84023.32</v>
      </c>
      <c r="D99223">
        <v>84074.85</v>
      </c>
      <c r="E99223">
        <v>8.26</v>
      </c>
      <c r="F99223">
        <v>8.19</v>
      </c>
      <c r="G99223" s="3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3">
        <v>43025</v>
      </c>
      <c r="B99224" s="16">
        <v>155140</v>
      </c>
      <c r="C99224">
        <v>91951.91</v>
      </c>
      <c r="D99224">
        <v>91969.48</v>
      </c>
      <c r="E99224">
        <v>7.29</v>
      </c>
      <c r="F99224">
        <v>7.25</v>
      </c>
      <c r="G99224" s="3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3">
        <v>43025</v>
      </c>
      <c r="B99225" s="16">
        <v>46890</v>
      </c>
      <c r="C99225">
        <v>97001.14</v>
      </c>
      <c r="D99225">
        <v>97005.48</v>
      </c>
      <c r="E99225">
        <v>7.09</v>
      </c>
      <c r="F99225">
        <v>7.08</v>
      </c>
      <c r="G99225" s="3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3">
        <v>43025</v>
      </c>
      <c r="B99226" s="16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3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3">
        <v>43026</v>
      </c>
      <c r="B99227" s="16">
        <v>0</v>
      </c>
      <c r="C99227">
        <v>37218.03</v>
      </c>
      <c r="D99227">
        <v>37289.599999999999</v>
      </c>
      <c r="E99227">
        <v>0</v>
      </c>
      <c r="F99227">
        <v>0</v>
      </c>
      <c r="G99227" s="3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3">
        <v>43026</v>
      </c>
      <c r="B99228" s="16">
        <v>0</v>
      </c>
      <c r="C99228">
        <v>63696.77</v>
      </c>
      <c r="D99228">
        <v>63757.52</v>
      </c>
      <c r="E99228">
        <v>0</v>
      </c>
      <c r="F99228">
        <v>0</v>
      </c>
      <c r="G99228" s="3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3">
        <v>43026</v>
      </c>
      <c r="B99229" s="16">
        <v>0</v>
      </c>
      <c r="C99229">
        <v>30423.83</v>
      </c>
      <c r="D99229">
        <v>30493.33</v>
      </c>
      <c r="E99229">
        <v>0</v>
      </c>
      <c r="F99229">
        <v>0</v>
      </c>
      <c r="G99229" s="3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3">
        <v>43026</v>
      </c>
      <c r="B99230" s="16">
        <v>0</v>
      </c>
      <c r="C99230">
        <v>67050.22</v>
      </c>
      <c r="D99230">
        <v>67107.75</v>
      </c>
      <c r="E99230">
        <v>0</v>
      </c>
      <c r="F99230">
        <v>0</v>
      </c>
      <c r="G99230" s="3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3">
        <v>43026</v>
      </c>
      <c r="B99231" s="16">
        <v>0</v>
      </c>
      <c r="C99231">
        <v>53479.47</v>
      </c>
      <c r="D99231">
        <v>53515.26</v>
      </c>
      <c r="E99231">
        <v>0</v>
      </c>
      <c r="F99231">
        <v>0</v>
      </c>
      <c r="G99231" s="3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3">
        <v>43026</v>
      </c>
      <c r="B99232" s="16">
        <v>0</v>
      </c>
      <c r="C99232">
        <v>59174.34</v>
      </c>
      <c r="D99232">
        <v>59223.62</v>
      </c>
      <c r="E99232">
        <v>0</v>
      </c>
      <c r="F99232">
        <v>0</v>
      </c>
      <c r="G99232" s="3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3">
        <v>43026</v>
      </c>
      <c r="B99233" s="16">
        <v>0</v>
      </c>
      <c r="C99233">
        <v>33657</v>
      </c>
      <c r="D99233">
        <v>33727.79</v>
      </c>
      <c r="E99233">
        <v>0</v>
      </c>
      <c r="F99233">
        <v>0</v>
      </c>
      <c r="G99233" s="3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3">
        <v>43026</v>
      </c>
      <c r="B99234" s="16">
        <v>2080</v>
      </c>
      <c r="C99234">
        <v>94247.48</v>
      </c>
      <c r="D99234">
        <v>94249.1</v>
      </c>
      <c r="E99234">
        <v>7.05</v>
      </c>
      <c r="F99234">
        <v>7.05</v>
      </c>
      <c r="G99234" s="3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3">
        <v>43026</v>
      </c>
      <c r="B99235" s="16">
        <v>0</v>
      </c>
      <c r="C99235">
        <v>94865.93</v>
      </c>
      <c r="D99235">
        <v>94868.21</v>
      </c>
      <c r="E99235">
        <v>0</v>
      </c>
      <c r="F99235">
        <v>0</v>
      </c>
      <c r="G99235" s="3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3">
        <v>43026</v>
      </c>
      <c r="B99236" s="16">
        <v>0</v>
      </c>
      <c r="C99236">
        <v>65385.86</v>
      </c>
      <c r="D99236">
        <v>65445.02</v>
      </c>
      <c r="E99236">
        <v>0</v>
      </c>
      <c r="F99236">
        <v>0</v>
      </c>
      <c r="G99236" s="3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3">
        <v>43026</v>
      </c>
      <c r="B99237" s="16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3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3">
        <v>43026</v>
      </c>
      <c r="B99238" s="16">
        <v>2500</v>
      </c>
      <c r="C99238">
        <v>96498.29</v>
      </c>
      <c r="D99238">
        <v>96504.81</v>
      </c>
      <c r="E99238">
        <v>7.04</v>
      </c>
      <c r="F99238">
        <v>7.04</v>
      </c>
      <c r="G99238" s="3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3">
        <v>43026</v>
      </c>
      <c r="B99239" s="16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3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3">
        <v>43026</v>
      </c>
      <c r="B99240" s="16">
        <v>480</v>
      </c>
      <c r="C99240">
        <v>95960.23</v>
      </c>
      <c r="D99240">
        <v>95975.38</v>
      </c>
      <c r="E99240">
        <v>7</v>
      </c>
      <c r="F99240">
        <v>7</v>
      </c>
      <c r="G99240" s="3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3">
        <v>43026</v>
      </c>
      <c r="B99241" s="16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3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3">
        <v>43026</v>
      </c>
      <c r="B99242" s="16">
        <v>50</v>
      </c>
      <c r="C99242">
        <v>56223.77</v>
      </c>
      <c r="D99242">
        <v>56258.75</v>
      </c>
      <c r="E99242">
        <v>9.76</v>
      </c>
      <c r="F99242">
        <v>9.77</v>
      </c>
      <c r="G99242" s="3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3">
        <v>43026</v>
      </c>
      <c r="B99243" s="16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3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3">
        <v>43026</v>
      </c>
      <c r="B99244" s="16">
        <v>555</v>
      </c>
      <c r="C99244">
        <v>97564.02</v>
      </c>
      <c r="D99244">
        <v>97560.5</v>
      </c>
      <c r="E99244">
        <v>7.16</v>
      </c>
      <c r="F99244">
        <v>7.17</v>
      </c>
      <c r="G99244" s="3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3">
        <v>43026</v>
      </c>
      <c r="B99245" s="16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3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3">
        <v>43026</v>
      </c>
      <c r="B99246" s="16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3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3">
        <v>43026</v>
      </c>
      <c r="B99247" s="16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3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3">
        <v>43026</v>
      </c>
      <c r="B99248" s="16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3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3">
        <v>43026</v>
      </c>
      <c r="B99249" s="16">
        <v>22870</v>
      </c>
      <c r="C99249">
        <v>86127.96</v>
      </c>
      <c r="D99249">
        <v>86127.53</v>
      </c>
      <c r="E99249">
        <v>7.98</v>
      </c>
      <c r="F99249">
        <v>8.01</v>
      </c>
      <c r="G99249" s="3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3">
        <v>43026</v>
      </c>
      <c r="B99250" s="16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3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3">
        <v>43026</v>
      </c>
      <c r="B99251" s="16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3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3">
        <v>43026</v>
      </c>
      <c r="B99252" s="16">
        <v>14010</v>
      </c>
      <c r="C99252">
        <v>88266.31</v>
      </c>
      <c r="D99252">
        <v>88264.95</v>
      </c>
      <c r="E99252">
        <v>7.72</v>
      </c>
      <c r="F99252">
        <v>7.74</v>
      </c>
      <c r="G99252" s="3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3">
        <v>43026</v>
      </c>
      <c r="B99253" s="16">
        <v>19180</v>
      </c>
      <c r="C99253">
        <v>50677.58</v>
      </c>
      <c r="D99253">
        <v>50714</v>
      </c>
      <c r="E99253">
        <v>9.9</v>
      </c>
      <c r="F99253">
        <v>9.93</v>
      </c>
      <c r="G99253" s="3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3">
        <v>43026</v>
      </c>
      <c r="B99254" s="16">
        <v>4735</v>
      </c>
      <c r="C99254">
        <v>90196.66</v>
      </c>
      <c r="D99254">
        <v>90182.42</v>
      </c>
      <c r="E99254">
        <v>7.45</v>
      </c>
      <c r="F99254">
        <v>7.48</v>
      </c>
      <c r="G99254" s="3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3">
        <v>43026</v>
      </c>
      <c r="B99255" s="16">
        <v>30655</v>
      </c>
      <c r="C99255">
        <v>62122.09</v>
      </c>
      <c r="D99255">
        <v>62184.22</v>
      </c>
      <c r="E99255">
        <v>9.6</v>
      </c>
      <c r="F99255">
        <v>9.61</v>
      </c>
      <c r="G99255" s="3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3">
        <v>43026</v>
      </c>
      <c r="B99256" s="16">
        <v>20041</v>
      </c>
      <c r="C99256">
        <v>93739.06</v>
      </c>
      <c r="D99256">
        <v>93743.7</v>
      </c>
      <c r="E99256">
        <v>7.08</v>
      </c>
      <c r="F99256">
        <v>7.08</v>
      </c>
      <c r="G99256" s="3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3">
        <v>43026</v>
      </c>
      <c r="B99257" s="16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3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3">
        <v>43026</v>
      </c>
      <c r="B99258" s="16">
        <v>16475</v>
      </c>
      <c r="C99258">
        <v>80125.41</v>
      </c>
      <c r="D99258">
        <v>80146.59</v>
      </c>
      <c r="E99258">
        <v>8.59</v>
      </c>
      <c r="F99258">
        <v>8.61</v>
      </c>
      <c r="G99258" s="3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3">
        <v>43026</v>
      </c>
      <c r="B99259" s="16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3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3">
        <v>43026</v>
      </c>
      <c r="B99260" s="16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3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3">
        <v>43026</v>
      </c>
      <c r="B99261" s="16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3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3">
        <v>43026</v>
      </c>
      <c r="B99262" s="16">
        <v>122560</v>
      </c>
      <c r="C99262">
        <v>91998.04</v>
      </c>
      <c r="D99262">
        <v>91995.07</v>
      </c>
      <c r="E99262">
        <v>7.26</v>
      </c>
      <c r="F99262">
        <v>7.26</v>
      </c>
      <c r="G99262" s="3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3">
        <v>43026</v>
      </c>
      <c r="B99263" s="16">
        <v>56990</v>
      </c>
      <c r="C99263">
        <v>97035.6</v>
      </c>
      <c r="D99263">
        <v>97035.81</v>
      </c>
      <c r="E99263">
        <v>7.07</v>
      </c>
      <c r="F99263">
        <v>7.06</v>
      </c>
      <c r="G99263" s="3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3">
        <v>43026</v>
      </c>
      <c r="B99264" s="16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3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3">
        <v>43027</v>
      </c>
      <c r="B99265" s="16">
        <v>0</v>
      </c>
      <c r="C99265">
        <v>37301.18</v>
      </c>
      <c r="D99265">
        <v>37545.75</v>
      </c>
      <c r="E99265">
        <v>0</v>
      </c>
      <c r="F99265">
        <v>0</v>
      </c>
      <c r="G99265" s="3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3">
        <v>43027</v>
      </c>
      <c r="B99266" s="16">
        <v>0</v>
      </c>
      <c r="C99266">
        <v>63777.32</v>
      </c>
      <c r="D99266">
        <v>64039.69</v>
      </c>
      <c r="E99266">
        <v>0</v>
      </c>
      <c r="F99266">
        <v>0</v>
      </c>
      <c r="G99266" s="3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3">
        <v>43027</v>
      </c>
      <c r="B99267" s="16">
        <v>0</v>
      </c>
      <c r="C99267">
        <v>30502.799999999999</v>
      </c>
      <c r="D99267">
        <v>30741.37</v>
      </c>
      <c r="E99267">
        <v>0</v>
      </c>
      <c r="F99267">
        <v>0</v>
      </c>
      <c r="G99267" s="3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3">
        <v>43027</v>
      </c>
      <c r="B99268" s="16">
        <v>0</v>
      </c>
      <c r="C99268">
        <v>67128.59</v>
      </c>
      <c r="D99268">
        <v>67376.800000000003</v>
      </c>
      <c r="E99268">
        <v>0</v>
      </c>
      <c r="F99268">
        <v>0</v>
      </c>
      <c r="G99268" s="3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3">
        <v>43027</v>
      </c>
      <c r="B99269" s="16">
        <v>0</v>
      </c>
      <c r="C99269">
        <v>53531.88</v>
      </c>
      <c r="D99269">
        <v>53851.07</v>
      </c>
      <c r="E99269">
        <v>0</v>
      </c>
      <c r="F99269">
        <v>0</v>
      </c>
      <c r="G99269" s="3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3">
        <v>43027</v>
      </c>
      <c r="B99270" s="16">
        <v>0</v>
      </c>
      <c r="C99270">
        <v>59242.01</v>
      </c>
      <c r="D99270">
        <v>59527.93</v>
      </c>
      <c r="E99270">
        <v>0</v>
      </c>
      <c r="F99270">
        <v>0</v>
      </c>
      <c r="G99270" s="3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3">
        <v>43027</v>
      </c>
      <c r="B99271" s="16">
        <v>0</v>
      </c>
      <c r="C99271">
        <v>33738.26</v>
      </c>
      <c r="D99271">
        <v>33980.76</v>
      </c>
      <c r="E99271">
        <v>0</v>
      </c>
      <c r="F99271">
        <v>0</v>
      </c>
      <c r="G99271" s="3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3">
        <v>43027</v>
      </c>
      <c r="B99272" s="16">
        <v>135</v>
      </c>
      <c r="C99272">
        <v>94278.36</v>
      </c>
      <c r="D99272">
        <v>94292.88</v>
      </c>
      <c r="E99272">
        <v>7.02</v>
      </c>
      <c r="F99272">
        <v>7.02</v>
      </c>
      <c r="G99272" s="3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3">
        <v>43027</v>
      </c>
      <c r="B99273" s="16">
        <v>0</v>
      </c>
      <c r="C99273">
        <v>94897.67</v>
      </c>
      <c r="D99273">
        <v>94906.06</v>
      </c>
      <c r="E99273">
        <v>0</v>
      </c>
      <c r="F99273">
        <v>0</v>
      </c>
      <c r="G99273" s="3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3">
        <v>43027</v>
      </c>
      <c r="B99274" s="16">
        <v>0</v>
      </c>
      <c r="C99274">
        <v>65465.34</v>
      </c>
      <c r="D99274">
        <v>65720.72</v>
      </c>
      <c r="E99274">
        <v>0</v>
      </c>
      <c r="F99274">
        <v>0</v>
      </c>
      <c r="G99274" s="3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3">
        <v>43027</v>
      </c>
      <c r="B99275" s="16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3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3">
        <v>43027</v>
      </c>
      <c r="B99276" s="16">
        <v>70</v>
      </c>
      <c r="C99276">
        <v>96534.77</v>
      </c>
      <c r="D99276">
        <v>96538.8</v>
      </c>
      <c r="E99276">
        <v>7.01</v>
      </c>
      <c r="F99276">
        <v>7.01</v>
      </c>
      <c r="G99276" s="3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3">
        <v>43027</v>
      </c>
      <c r="B99277" s="16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3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3">
        <v>43027</v>
      </c>
      <c r="B99278" s="16">
        <v>0</v>
      </c>
      <c r="C99278">
        <v>96005.18</v>
      </c>
      <c r="D99278">
        <v>96010.9</v>
      </c>
      <c r="E99278">
        <v>0</v>
      </c>
      <c r="F99278">
        <v>0</v>
      </c>
      <c r="G99278" s="3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3">
        <v>43027</v>
      </c>
      <c r="B99279" s="16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3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3">
        <v>43027</v>
      </c>
      <c r="B99280" s="16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3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3">
        <v>43027</v>
      </c>
      <c r="B99281" s="16">
        <v>5695</v>
      </c>
      <c r="C99281">
        <v>45792.19</v>
      </c>
      <c r="D99281">
        <v>46085.73</v>
      </c>
      <c r="E99281">
        <v>10.01</v>
      </c>
      <c r="F99281">
        <v>9.93</v>
      </c>
      <c r="G99281" s="3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3">
        <v>43027</v>
      </c>
      <c r="B99282" s="16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3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3">
        <v>43027</v>
      </c>
      <c r="B99283" s="16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3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3">
        <v>43027</v>
      </c>
      <c r="B99284" s="16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3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3">
        <v>43027</v>
      </c>
      <c r="B99285" s="16">
        <v>15195</v>
      </c>
      <c r="C99285">
        <v>68804.95</v>
      </c>
      <c r="D99285">
        <v>69045.36</v>
      </c>
      <c r="E99285">
        <v>9.35</v>
      </c>
      <c r="F99285">
        <v>9.25</v>
      </c>
      <c r="G99285" s="3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3">
        <v>43027</v>
      </c>
      <c r="B99286" s="16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3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3">
        <v>43027</v>
      </c>
      <c r="B99287" s="16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3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3">
        <v>43027</v>
      </c>
      <c r="B99288" s="16">
        <v>65315</v>
      </c>
      <c r="C99288">
        <v>86154.27</v>
      </c>
      <c r="D99288">
        <v>86215.66</v>
      </c>
      <c r="E99288">
        <v>8</v>
      </c>
      <c r="F99288">
        <v>7.96</v>
      </c>
      <c r="G99288" s="3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3">
        <v>43027</v>
      </c>
      <c r="B99289" s="16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3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3">
        <v>43027</v>
      </c>
      <c r="B99290" s="16">
        <v>35250</v>
      </c>
      <c r="C99290">
        <v>88292.36</v>
      </c>
      <c r="D99290">
        <v>88332.19</v>
      </c>
      <c r="E99290">
        <v>7.72</v>
      </c>
      <c r="F99290">
        <v>7.7</v>
      </c>
      <c r="G99290" s="3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3">
        <v>43027</v>
      </c>
      <c r="B99291" s="16">
        <v>30430</v>
      </c>
      <c r="C99291">
        <v>50729.75</v>
      </c>
      <c r="D99291">
        <v>51065.41</v>
      </c>
      <c r="E99291">
        <v>9.9</v>
      </c>
      <c r="F99291">
        <v>9.81</v>
      </c>
      <c r="G99291" s="3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3">
        <v>43027</v>
      </c>
      <c r="B99292" s="16">
        <v>8755</v>
      </c>
      <c r="C99292">
        <v>90210.42</v>
      </c>
      <c r="D99292">
        <v>90256.22</v>
      </c>
      <c r="E99292">
        <v>7.48</v>
      </c>
      <c r="F99292">
        <v>7.44</v>
      </c>
      <c r="G99292" s="3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3">
        <v>43027</v>
      </c>
      <c r="B99293" s="16">
        <v>60470</v>
      </c>
      <c r="C99293">
        <v>62203.53</v>
      </c>
      <c r="D99293">
        <v>62472.05</v>
      </c>
      <c r="E99293">
        <v>9.59</v>
      </c>
      <c r="F99293">
        <v>9.5</v>
      </c>
      <c r="G99293" s="3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3">
        <v>43027</v>
      </c>
      <c r="B99294" s="16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3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3">
        <v>43027</v>
      </c>
      <c r="B99295" s="16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3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3">
        <v>43027</v>
      </c>
      <c r="B99296" s="16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3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3">
        <v>43027</v>
      </c>
      <c r="B99297" s="16">
        <v>200308</v>
      </c>
      <c r="C99297">
        <v>76185.27</v>
      </c>
      <c r="D99297">
        <v>76366.03</v>
      </c>
      <c r="E99297">
        <v>8.91</v>
      </c>
      <c r="F99297">
        <v>8.82</v>
      </c>
      <c r="G99297" s="3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3">
        <v>43027</v>
      </c>
      <c r="B99298" s="16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3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3">
        <v>43027</v>
      </c>
      <c r="B99299" s="16">
        <v>137021</v>
      </c>
      <c r="C99299">
        <v>84144.36</v>
      </c>
      <c r="D99299">
        <v>84212.73</v>
      </c>
      <c r="E99299">
        <v>8.18</v>
      </c>
      <c r="F99299">
        <v>8.15</v>
      </c>
      <c r="G99299" s="3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3">
        <v>43027</v>
      </c>
      <c r="B99300" s="16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3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3">
        <v>43027</v>
      </c>
      <c r="B99301" s="16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3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3">
        <v>43027</v>
      </c>
      <c r="B99302" s="16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3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3">
        <v>43028</v>
      </c>
      <c r="B99303" s="16">
        <v>0</v>
      </c>
      <c r="C99303">
        <v>37557.410000000003</v>
      </c>
      <c r="D99303">
        <v>37560.11</v>
      </c>
      <c r="E99303">
        <v>0</v>
      </c>
      <c r="F99303">
        <v>0</v>
      </c>
      <c r="G99303" s="3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3">
        <v>43028</v>
      </c>
      <c r="B99304" s="16">
        <v>0</v>
      </c>
      <c r="C99304">
        <v>64059.57</v>
      </c>
      <c r="D99304">
        <v>63970.43</v>
      </c>
      <c r="E99304">
        <v>0</v>
      </c>
      <c r="F99304">
        <v>0</v>
      </c>
      <c r="G99304" s="3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3">
        <v>43028</v>
      </c>
      <c r="B99305" s="16">
        <v>0</v>
      </c>
      <c r="C99305">
        <v>30750.92</v>
      </c>
      <c r="D99305">
        <v>30753.22</v>
      </c>
      <c r="E99305">
        <v>0</v>
      </c>
      <c r="F99305">
        <v>0</v>
      </c>
      <c r="G99305" s="3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3">
        <v>43028</v>
      </c>
      <c r="B99306" s="16">
        <v>0</v>
      </c>
      <c r="C99306">
        <v>67397.72</v>
      </c>
      <c r="D99306">
        <v>67297.09</v>
      </c>
      <c r="E99306">
        <v>0</v>
      </c>
      <c r="F99306">
        <v>0</v>
      </c>
      <c r="G99306" s="3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3">
        <v>43028</v>
      </c>
      <c r="B99307" s="16">
        <v>0</v>
      </c>
      <c r="C99307">
        <v>53867.79</v>
      </c>
      <c r="D99307">
        <v>53773.03</v>
      </c>
      <c r="E99307">
        <v>0</v>
      </c>
      <c r="F99307">
        <v>0</v>
      </c>
      <c r="G99307" s="3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3">
        <v>43028</v>
      </c>
      <c r="B99308" s="16">
        <v>0</v>
      </c>
      <c r="C99308">
        <v>59546.41</v>
      </c>
      <c r="D99308">
        <v>59457.24</v>
      </c>
      <c r="E99308">
        <v>0</v>
      </c>
      <c r="F99308">
        <v>0</v>
      </c>
      <c r="G99308" s="3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3">
        <v>43028</v>
      </c>
      <c r="B99309" s="16">
        <v>0</v>
      </c>
      <c r="C99309">
        <v>33991.31</v>
      </c>
      <c r="D99309">
        <v>33993.81</v>
      </c>
      <c r="E99309">
        <v>0</v>
      </c>
      <c r="F99309">
        <v>0</v>
      </c>
      <c r="G99309" s="3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3">
        <v>43028</v>
      </c>
      <c r="B99310" s="16">
        <v>0</v>
      </c>
      <c r="C99310">
        <v>94322.16</v>
      </c>
      <c r="D99310">
        <v>94311.47</v>
      </c>
      <c r="E99310">
        <v>0</v>
      </c>
      <c r="F99310">
        <v>0</v>
      </c>
      <c r="G99310" s="3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3">
        <v>43028</v>
      </c>
      <c r="B99311" s="16">
        <v>0</v>
      </c>
      <c r="C99311">
        <v>94935.53</v>
      </c>
      <c r="D99311">
        <v>94930.15</v>
      </c>
      <c r="E99311">
        <v>0</v>
      </c>
      <c r="F99311">
        <v>0</v>
      </c>
      <c r="G99311" s="3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3">
        <v>43028</v>
      </c>
      <c r="B99312" s="16">
        <v>0</v>
      </c>
      <c r="C99312">
        <v>65741.13</v>
      </c>
      <c r="D99312">
        <v>65645.98</v>
      </c>
      <c r="E99312">
        <v>0</v>
      </c>
      <c r="F99312">
        <v>0</v>
      </c>
      <c r="G99312" s="3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3">
        <v>43028</v>
      </c>
      <c r="B99313" s="16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3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3">
        <v>43028</v>
      </c>
      <c r="B99314" s="16">
        <v>55</v>
      </c>
      <c r="C99314">
        <v>96568.78</v>
      </c>
      <c r="D99314">
        <v>96562.9</v>
      </c>
      <c r="E99314">
        <v>7.01</v>
      </c>
      <c r="F99314">
        <v>7.01</v>
      </c>
      <c r="G99314" s="3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3">
        <v>43028</v>
      </c>
      <c r="B99315" s="16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3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3">
        <v>43028</v>
      </c>
      <c r="B99316" s="16">
        <v>0</v>
      </c>
      <c r="C99316">
        <v>96040.71</v>
      </c>
      <c r="D99316">
        <v>96035</v>
      </c>
      <c r="E99316">
        <v>0</v>
      </c>
      <c r="F99316">
        <v>0</v>
      </c>
      <c r="G99316" s="3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3">
        <v>43028</v>
      </c>
      <c r="B99317" s="16">
        <v>220</v>
      </c>
      <c r="C99317">
        <v>78265.52</v>
      </c>
      <c r="D99317">
        <v>78193.33</v>
      </c>
      <c r="E99317">
        <v>8.75</v>
      </c>
      <c r="F99317">
        <v>8.75</v>
      </c>
      <c r="G99317" s="3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3">
        <v>43028</v>
      </c>
      <c r="B99318" s="16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3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3">
        <v>43028</v>
      </c>
      <c r="B99319" s="16">
        <v>80</v>
      </c>
      <c r="C99319">
        <v>46100.04</v>
      </c>
      <c r="D99319">
        <v>46068.79</v>
      </c>
      <c r="E99319">
        <v>9.92</v>
      </c>
      <c r="F99319">
        <v>9.94</v>
      </c>
      <c r="G99319" s="3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3">
        <v>43028</v>
      </c>
      <c r="B99320" s="16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3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3">
        <v>43028</v>
      </c>
      <c r="B99321" s="16">
        <v>1265</v>
      </c>
      <c r="C99321">
        <v>97627.23</v>
      </c>
      <c r="D99321">
        <v>97626.79</v>
      </c>
      <c r="E99321">
        <v>7.13</v>
      </c>
      <c r="F99321">
        <v>7.13</v>
      </c>
      <c r="G99321" s="3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3">
        <v>43028</v>
      </c>
      <c r="B99322" s="16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3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3">
        <v>43028</v>
      </c>
      <c r="B99323" s="16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3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3">
        <v>43028</v>
      </c>
      <c r="B99324" s="16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3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3">
        <v>43028</v>
      </c>
      <c r="B99325" s="16">
        <v>21235</v>
      </c>
      <c r="C99325">
        <v>99199.86</v>
      </c>
      <c r="D99325">
        <v>99199.14</v>
      </c>
      <c r="E99325">
        <v>7.5</v>
      </c>
      <c r="F99325">
        <v>7.51</v>
      </c>
      <c r="G99325" s="3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3">
        <v>43028</v>
      </c>
      <c r="B99326" s="16">
        <v>40376</v>
      </c>
      <c r="C99326">
        <v>86242.43</v>
      </c>
      <c r="D99326">
        <v>86195.58</v>
      </c>
      <c r="E99326">
        <v>7.95</v>
      </c>
      <c r="F99326">
        <v>7.99</v>
      </c>
      <c r="G99326" s="3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3">
        <v>43028</v>
      </c>
      <c r="B99327" s="16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3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3">
        <v>43028</v>
      </c>
      <c r="B99328" s="16">
        <v>17145</v>
      </c>
      <c r="C99328">
        <v>88359.62</v>
      </c>
      <c r="D99328">
        <v>88317.06</v>
      </c>
      <c r="E99328">
        <v>7.71</v>
      </c>
      <c r="F99328">
        <v>7.72</v>
      </c>
      <c r="G99328" s="3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3">
        <v>43028</v>
      </c>
      <c r="B99329" s="16">
        <v>28920</v>
      </c>
      <c r="C99329">
        <v>51081.27</v>
      </c>
      <c r="D99329">
        <v>50984.44</v>
      </c>
      <c r="E99329">
        <v>9.85</v>
      </c>
      <c r="F99329">
        <v>9.85</v>
      </c>
      <c r="G99329" s="3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3">
        <v>43028</v>
      </c>
      <c r="B99330" s="16">
        <v>6105</v>
      </c>
      <c r="C99330">
        <v>90284.24</v>
      </c>
      <c r="D99330">
        <v>90257.99</v>
      </c>
      <c r="E99330">
        <v>7.45</v>
      </c>
      <c r="F99330">
        <v>7.47</v>
      </c>
      <c r="G99330" s="3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3">
        <v>43028</v>
      </c>
      <c r="B99331" s="16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3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3">
        <v>43028</v>
      </c>
      <c r="B99332" s="16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3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3">
        <v>43028</v>
      </c>
      <c r="B99333" s="16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3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3">
        <v>43028</v>
      </c>
      <c r="B99334" s="16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3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3">
        <v>43028</v>
      </c>
      <c r="B99335" s="16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3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3">
        <v>43028</v>
      </c>
      <c r="B99336" s="16">
        <v>109105</v>
      </c>
      <c r="C99336">
        <v>84238.88</v>
      </c>
      <c r="D99336">
        <v>84204.9</v>
      </c>
      <c r="E99336">
        <v>8.16</v>
      </c>
      <c r="F99336">
        <v>8.18</v>
      </c>
      <c r="G99336" s="3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3">
        <v>43028</v>
      </c>
      <c r="B99337" s="16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3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3">
        <v>43028</v>
      </c>
      <c r="B99338" s="16">
        <v>176160</v>
      </c>
      <c r="C99338">
        <v>92079.78</v>
      </c>
      <c r="D99338">
        <v>92066.55</v>
      </c>
      <c r="E99338">
        <v>7.22</v>
      </c>
      <c r="F99338">
        <v>7.24</v>
      </c>
      <c r="G99338" s="3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3">
        <v>43028</v>
      </c>
      <c r="B99339" s="16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3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3">
        <v>43028</v>
      </c>
      <c r="B99340" s="16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3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3">
        <v>43031</v>
      </c>
      <c r="B99341" s="16">
        <v>0</v>
      </c>
      <c r="C99341">
        <v>37571.769999999997</v>
      </c>
      <c r="D99341">
        <v>37332.68</v>
      </c>
      <c r="E99341">
        <v>0</v>
      </c>
      <c r="F99341">
        <v>0</v>
      </c>
      <c r="G99341" s="3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3">
        <v>43031</v>
      </c>
      <c r="B99342" s="16">
        <v>0</v>
      </c>
      <c r="C99342">
        <v>63990.29</v>
      </c>
      <c r="D99342">
        <v>63821.03</v>
      </c>
      <c r="E99342">
        <v>0</v>
      </c>
      <c r="F99342">
        <v>0</v>
      </c>
      <c r="G99342" s="3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3">
        <v>43031</v>
      </c>
      <c r="B99343" s="16">
        <v>0</v>
      </c>
      <c r="C99343">
        <v>30762.77</v>
      </c>
      <c r="D99343">
        <v>30528.84</v>
      </c>
      <c r="E99343">
        <v>0</v>
      </c>
      <c r="F99343">
        <v>0</v>
      </c>
      <c r="G99343" s="3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3">
        <v>43031</v>
      </c>
      <c r="B99344" s="16">
        <v>0</v>
      </c>
      <c r="C99344">
        <v>67317.990000000005</v>
      </c>
      <c r="D99344">
        <v>67157.97</v>
      </c>
      <c r="E99344">
        <v>0</v>
      </c>
      <c r="F99344">
        <v>0</v>
      </c>
      <c r="G99344" s="3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3">
        <v>43031</v>
      </c>
      <c r="B99345" s="16">
        <v>0</v>
      </c>
      <c r="C99345">
        <v>53789.73</v>
      </c>
      <c r="D99345">
        <v>53597.78</v>
      </c>
      <c r="E99345">
        <v>0</v>
      </c>
      <c r="F99345">
        <v>0</v>
      </c>
      <c r="G99345" s="3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3">
        <v>43031</v>
      </c>
      <c r="B99346" s="16">
        <v>0</v>
      </c>
      <c r="C99346">
        <v>59475.7</v>
      </c>
      <c r="D99346">
        <v>59294.86</v>
      </c>
      <c r="E99346">
        <v>0</v>
      </c>
      <c r="F99346">
        <v>0</v>
      </c>
      <c r="G99346" s="3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3">
        <v>43031</v>
      </c>
      <c r="B99347" s="16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3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3">
        <v>43031</v>
      </c>
      <c r="B99348" s="16">
        <v>65</v>
      </c>
      <c r="C99348">
        <v>94340.75</v>
      </c>
      <c r="D99348">
        <v>94336.93</v>
      </c>
      <c r="E99348">
        <v>7.03</v>
      </c>
      <c r="F99348">
        <v>7.04</v>
      </c>
      <c r="G99348" s="3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3">
        <v>43031</v>
      </c>
      <c r="B99349" s="16">
        <v>0</v>
      </c>
      <c r="C99349">
        <v>94959.63</v>
      </c>
      <c r="D99349">
        <v>94955.61</v>
      </c>
      <c r="E99349">
        <v>0</v>
      </c>
      <c r="F99349">
        <v>0</v>
      </c>
      <c r="G99349" s="3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3">
        <v>43031</v>
      </c>
      <c r="B99350" s="16">
        <v>0</v>
      </c>
      <c r="C99350">
        <v>65666.36</v>
      </c>
      <c r="D99350">
        <v>65501.7</v>
      </c>
      <c r="E99350">
        <v>0</v>
      </c>
      <c r="F99350">
        <v>0</v>
      </c>
      <c r="G99350" s="3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3">
        <v>43031</v>
      </c>
      <c r="B99351" s="16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3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3">
        <v>43031</v>
      </c>
      <c r="B99352" s="16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3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3">
        <v>43031</v>
      </c>
      <c r="B99353" s="16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3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3">
        <v>43031</v>
      </c>
      <c r="B99354" s="16">
        <v>0</v>
      </c>
      <c r="C99354">
        <v>96064.82</v>
      </c>
      <c r="D99354">
        <v>96061.8</v>
      </c>
      <c r="E99354">
        <v>0</v>
      </c>
      <c r="F99354">
        <v>0</v>
      </c>
      <c r="G99354" s="3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3">
        <v>43031</v>
      </c>
      <c r="B99355" s="16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3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3">
        <v>43031</v>
      </c>
      <c r="B99356" s="16">
        <v>0</v>
      </c>
      <c r="C99356">
        <v>56523.83</v>
      </c>
      <c r="D99356">
        <v>56337.02</v>
      </c>
      <c r="E99356">
        <v>0</v>
      </c>
      <c r="F99356">
        <v>0</v>
      </c>
      <c r="G99356" s="3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3">
        <v>43031</v>
      </c>
      <c r="B99357" s="16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3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3">
        <v>43031</v>
      </c>
      <c r="B99358" s="16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3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3">
        <v>43031</v>
      </c>
      <c r="B99359" s="16">
        <v>9245</v>
      </c>
      <c r="C99359">
        <v>98117.71</v>
      </c>
      <c r="D99359">
        <v>98116.82</v>
      </c>
      <c r="E99359">
        <v>7.21</v>
      </c>
      <c r="F99359">
        <v>7.19</v>
      </c>
      <c r="G99359" s="3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3">
        <v>43031</v>
      </c>
      <c r="B99360" s="16">
        <v>45</v>
      </c>
      <c r="C99360">
        <v>82246.92</v>
      </c>
      <c r="D99360">
        <v>82192.39</v>
      </c>
      <c r="E99360">
        <v>8.4</v>
      </c>
      <c r="F99360">
        <v>8.42</v>
      </c>
      <c r="G99360" s="3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3">
        <v>43031</v>
      </c>
      <c r="B99361" s="16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3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3">
        <v>43031</v>
      </c>
      <c r="B99362" s="16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3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3">
        <v>43031</v>
      </c>
      <c r="B99363" s="16">
        <v>51885</v>
      </c>
      <c r="C99363">
        <v>99229.94</v>
      </c>
      <c r="D99363">
        <v>99230.31</v>
      </c>
      <c r="E99363">
        <v>7.48</v>
      </c>
      <c r="F99363">
        <v>7.48</v>
      </c>
      <c r="G99363" s="3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3">
        <v>43031</v>
      </c>
      <c r="B99364" s="16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3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3">
        <v>43031</v>
      </c>
      <c r="B99365" s="16">
        <v>18375</v>
      </c>
      <c r="C99365">
        <v>41580.79</v>
      </c>
      <c r="D99365">
        <v>41342.11</v>
      </c>
      <c r="E99365">
        <v>10.06</v>
      </c>
      <c r="F99365">
        <v>10.15</v>
      </c>
      <c r="G99365" s="3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3">
        <v>43031</v>
      </c>
      <c r="B99366" s="16">
        <v>12915</v>
      </c>
      <c r="C99366">
        <v>88344.48</v>
      </c>
      <c r="D99366">
        <v>88315.79</v>
      </c>
      <c r="E99366">
        <v>7.73</v>
      </c>
      <c r="F99366">
        <v>7.78</v>
      </c>
      <c r="G99366" s="3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3">
        <v>43031</v>
      </c>
      <c r="B99367" s="16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3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3">
        <v>43031</v>
      </c>
      <c r="B99368" s="16">
        <v>10925</v>
      </c>
      <c r="C99368">
        <v>90286.02</v>
      </c>
      <c r="D99368">
        <v>90259.9</v>
      </c>
      <c r="E99368">
        <v>7.48</v>
      </c>
      <c r="F99368">
        <v>7.53</v>
      </c>
      <c r="G99368" s="3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3">
        <v>43031</v>
      </c>
      <c r="B99369" s="16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3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3">
        <v>43031</v>
      </c>
      <c r="B99370" s="16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3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3">
        <v>43031</v>
      </c>
      <c r="B99371" s="16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3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3">
        <v>43031</v>
      </c>
      <c r="B99372" s="16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3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3">
        <v>43031</v>
      </c>
      <c r="B99373" s="16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3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3">
        <v>43031</v>
      </c>
      <c r="B99374" s="16">
        <v>81119</v>
      </c>
      <c r="C99374">
        <v>84231.05</v>
      </c>
      <c r="D99374">
        <v>84163.24</v>
      </c>
      <c r="E99374">
        <v>8.19</v>
      </c>
      <c r="F99374">
        <v>8.26</v>
      </c>
      <c r="G99374" s="3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3">
        <v>43031</v>
      </c>
      <c r="B99375" s="16">
        <v>137665</v>
      </c>
      <c r="C99375">
        <v>95525.82</v>
      </c>
      <c r="D99375">
        <v>95521.76</v>
      </c>
      <c r="E99375">
        <v>6.99</v>
      </c>
      <c r="F99375">
        <v>7</v>
      </c>
      <c r="G99375" s="3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3">
        <v>43031</v>
      </c>
      <c r="B99376" s="16">
        <v>187980</v>
      </c>
      <c r="C99376">
        <v>92095.14</v>
      </c>
      <c r="D99376">
        <v>92071.85</v>
      </c>
      <c r="E99376">
        <v>7.24</v>
      </c>
      <c r="F99376">
        <v>7.29</v>
      </c>
      <c r="G99376" s="3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3">
        <v>43031</v>
      </c>
      <c r="B99377" s="16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3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3">
        <v>43031</v>
      </c>
      <c r="B99378" s="16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3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3">
        <v>43032</v>
      </c>
      <c r="B99379" s="16">
        <v>0</v>
      </c>
      <c r="C99379">
        <v>37344.269999999997</v>
      </c>
      <c r="D99379">
        <v>37278.28</v>
      </c>
      <c r="E99379">
        <v>0</v>
      </c>
      <c r="F99379">
        <v>0</v>
      </c>
      <c r="G99379" s="3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3">
        <v>43032</v>
      </c>
      <c r="B99380" s="16">
        <v>0</v>
      </c>
      <c r="C99380">
        <v>63840.85</v>
      </c>
      <c r="D99380">
        <v>63735.26</v>
      </c>
      <c r="E99380">
        <v>0</v>
      </c>
      <c r="F99380">
        <v>0</v>
      </c>
      <c r="G99380" s="3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3">
        <v>43032</v>
      </c>
      <c r="B99381" s="16">
        <v>0</v>
      </c>
      <c r="C99381">
        <v>30538.32</v>
      </c>
      <c r="D99381">
        <v>30473.54</v>
      </c>
      <c r="E99381">
        <v>0</v>
      </c>
      <c r="F99381">
        <v>0</v>
      </c>
      <c r="G99381" s="3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3">
        <v>43032</v>
      </c>
      <c r="B99382" s="16">
        <v>0</v>
      </c>
      <c r="C99382">
        <v>67178.820000000007</v>
      </c>
      <c r="D99382">
        <v>67095.27</v>
      </c>
      <c r="E99382">
        <v>0</v>
      </c>
      <c r="F99382">
        <v>0</v>
      </c>
      <c r="G99382" s="3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3">
        <v>43032</v>
      </c>
      <c r="B99383" s="16">
        <v>0</v>
      </c>
      <c r="C99383">
        <v>53614.42</v>
      </c>
      <c r="D99383">
        <v>53478.41</v>
      </c>
      <c r="E99383">
        <v>0</v>
      </c>
      <c r="F99383">
        <v>0</v>
      </c>
      <c r="G99383" s="3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3">
        <v>43032</v>
      </c>
      <c r="B99384" s="16">
        <v>0</v>
      </c>
      <c r="C99384">
        <v>59313.27</v>
      </c>
      <c r="D99384">
        <v>59188.2</v>
      </c>
      <c r="E99384">
        <v>0</v>
      </c>
      <c r="F99384">
        <v>0</v>
      </c>
      <c r="G99384" s="3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3">
        <v>43032</v>
      </c>
      <c r="B99385" s="16">
        <v>0</v>
      </c>
      <c r="C99385">
        <v>33777.4</v>
      </c>
      <c r="D99385">
        <v>33711.75</v>
      </c>
      <c r="E99385">
        <v>0</v>
      </c>
      <c r="F99385">
        <v>0</v>
      </c>
      <c r="G99385" s="3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3">
        <v>43032</v>
      </c>
      <c r="B99386" s="16">
        <v>160</v>
      </c>
      <c r="C99386">
        <v>94366.22</v>
      </c>
      <c r="D99386">
        <v>94348.1</v>
      </c>
      <c r="E99386">
        <v>7.05</v>
      </c>
      <c r="F99386">
        <v>7.05</v>
      </c>
      <c r="G99386" s="3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3">
        <v>43032</v>
      </c>
      <c r="B99387" s="16">
        <v>1900</v>
      </c>
      <c r="C99387">
        <v>94985.09</v>
      </c>
      <c r="D99387">
        <v>94968.91</v>
      </c>
      <c r="E99387">
        <v>7</v>
      </c>
      <c r="F99387">
        <v>7</v>
      </c>
      <c r="G99387" s="3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3">
        <v>43032</v>
      </c>
      <c r="B99388" s="16">
        <v>0</v>
      </c>
      <c r="C99388">
        <v>65522.04</v>
      </c>
      <c r="D99388">
        <v>65427.69</v>
      </c>
      <c r="E99388">
        <v>0</v>
      </c>
      <c r="F99388">
        <v>0</v>
      </c>
      <c r="G99388" s="3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3">
        <v>43032</v>
      </c>
      <c r="B99389" s="16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3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3">
        <v>43032</v>
      </c>
      <c r="B99390" s="16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3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3">
        <v>43032</v>
      </c>
      <c r="B99391" s="16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3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3">
        <v>43032</v>
      </c>
      <c r="B99392" s="16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3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3">
        <v>43032</v>
      </c>
      <c r="B99393" s="16">
        <v>170</v>
      </c>
      <c r="C99393">
        <v>78148.92</v>
      </c>
      <c r="D99393">
        <v>78056.33</v>
      </c>
      <c r="E99393">
        <v>8.81</v>
      </c>
      <c r="F99393">
        <v>8.81</v>
      </c>
      <c r="G99393" s="3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3">
        <v>43032</v>
      </c>
      <c r="B99394" s="16">
        <v>35</v>
      </c>
      <c r="C99394">
        <v>56354.51</v>
      </c>
      <c r="D99394">
        <v>56215.86</v>
      </c>
      <c r="E99394">
        <v>9.75</v>
      </c>
      <c r="F99394">
        <v>9.82</v>
      </c>
      <c r="G99394" s="3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3">
        <v>43032</v>
      </c>
      <c r="B99395" s="16">
        <v>75</v>
      </c>
      <c r="C99395">
        <v>45878.34</v>
      </c>
      <c r="D99395">
        <v>45762.43</v>
      </c>
      <c r="E99395">
        <v>10.01</v>
      </c>
      <c r="F99395">
        <v>10.02</v>
      </c>
      <c r="G99395" s="3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3">
        <v>43032</v>
      </c>
      <c r="B99396" s="16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3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3">
        <v>43032</v>
      </c>
      <c r="B99397" s="16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3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3">
        <v>43032</v>
      </c>
      <c r="B99398" s="16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3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3">
        <v>43032</v>
      </c>
      <c r="B99399" s="16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3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3">
        <v>43032</v>
      </c>
      <c r="B99400" s="16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3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3">
        <v>43032</v>
      </c>
      <c r="B99401" s="16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3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3">
        <v>43032</v>
      </c>
      <c r="B99402" s="16">
        <v>35495</v>
      </c>
      <c r="C99402">
        <v>86217.85</v>
      </c>
      <c r="D99402">
        <v>86186.73</v>
      </c>
      <c r="E99402">
        <v>8.02</v>
      </c>
      <c r="F99402">
        <v>8.02</v>
      </c>
      <c r="G99402" s="3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3">
        <v>43032</v>
      </c>
      <c r="B99403" s="16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3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3">
        <v>43032</v>
      </c>
      <c r="B99404" s="16">
        <v>16750</v>
      </c>
      <c r="C99404">
        <v>88343.21</v>
      </c>
      <c r="D99404">
        <v>88301.04</v>
      </c>
      <c r="E99404">
        <v>7.76</v>
      </c>
      <c r="F99404">
        <v>7.76</v>
      </c>
      <c r="G99404" s="3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     </c>
      <c r="M99404" t="s">
        <v>223</v>
      </c>
    </row>
    <row r="99405" spans="1:13" hidden="1" x14ac:dyDescent="0.25">
      <c r="A99405" s="3">
        <v>43032</v>
      </c>
      <c r="B99405" s="16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3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3">
        <v>43032</v>
      </c>
      <c r="B99406" s="16">
        <v>13110</v>
      </c>
      <c r="C99406">
        <v>90287.93</v>
      </c>
      <c r="D99406">
        <v>90250.05</v>
      </c>
      <c r="E99406">
        <v>7.5</v>
      </c>
      <c r="F99406">
        <v>7.5</v>
      </c>
      <c r="G99406" s="3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3">
        <v>43032</v>
      </c>
      <c r="B99407" s="16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3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3">
        <v>43032</v>
      </c>
      <c r="B99408" s="16">
        <v>56267</v>
      </c>
      <c r="C99408">
        <v>93861.46</v>
      </c>
      <c r="D99408">
        <v>93841.48</v>
      </c>
      <c r="E99408">
        <v>7.07</v>
      </c>
      <c r="F99408">
        <v>7.08</v>
      </c>
      <c r="G99408" s="3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3">
        <v>43032</v>
      </c>
      <c r="B99409" s="16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3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3">
        <v>43032</v>
      </c>
      <c r="B99410" s="16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3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3">
        <v>43032</v>
      </c>
      <c r="B99411" s="16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3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3">
        <v>43032</v>
      </c>
      <c r="B99412" s="16">
        <v>167670</v>
      </c>
      <c r="C99412">
        <v>84189.37</v>
      </c>
      <c r="D99412">
        <v>84138.81</v>
      </c>
      <c r="E99412">
        <v>8.26</v>
      </c>
      <c r="F99412">
        <v>8.23</v>
      </c>
      <c r="G99412" s="3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3">
        <v>43032</v>
      </c>
      <c r="B99413" s="16">
        <v>130340</v>
      </c>
      <c r="C99413">
        <v>95551.42</v>
      </c>
      <c r="D99413">
        <v>95541.33</v>
      </c>
      <c r="E99413">
        <v>6.99</v>
      </c>
      <c r="F99413">
        <v>7</v>
      </c>
      <c r="G99413" s="3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3">
        <v>43032</v>
      </c>
      <c r="B99414" s="16">
        <v>206960</v>
      </c>
      <c r="C99414">
        <v>92100.44</v>
      </c>
      <c r="D99414">
        <v>92087.38</v>
      </c>
      <c r="E99414">
        <v>7.28</v>
      </c>
      <c r="F99414">
        <v>7.27</v>
      </c>
      <c r="G99414" s="3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3">
        <v>43032</v>
      </c>
      <c r="B99415" s="16">
        <v>255828</v>
      </c>
      <c r="C99415">
        <v>97154.64</v>
      </c>
      <c r="D99415">
        <v>97148.79</v>
      </c>
      <c r="E99415">
        <v>7.04</v>
      </c>
      <c r="F99415">
        <v>7.05</v>
      </c>
      <c r="G99415" s="3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3">
        <v>43032</v>
      </c>
      <c r="B99416" s="16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3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3">
        <v>43033</v>
      </c>
      <c r="B99417" s="16">
        <v>0</v>
      </c>
      <c r="C99417">
        <v>37289.85</v>
      </c>
      <c r="D99417">
        <v>37430.33</v>
      </c>
      <c r="E99417">
        <v>0</v>
      </c>
      <c r="F99417">
        <v>0</v>
      </c>
      <c r="G99417" s="3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3">
        <v>43033</v>
      </c>
      <c r="B99418" s="16">
        <v>0</v>
      </c>
      <c r="C99418">
        <v>63755.05</v>
      </c>
      <c r="D99418">
        <v>63901.64</v>
      </c>
      <c r="E99418">
        <v>0</v>
      </c>
      <c r="F99418">
        <v>0</v>
      </c>
      <c r="G99418" s="3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3">
        <v>43033</v>
      </c>
      <c r="B99419" s="16">
        <v>0</v>
      </c>
      <c r="C99419">
        <v>30483</v>
      </c>
      <c r="D99419">
        <v>30619.83</v>
      </c>
      <c r="E99419">
        <v>0</v>
      </c>
      <c r="F99419">
        <v>0</v>
      </c>
      <c r="G99419" s="3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3">
        <v>43033</v>
      </c>
      <c r="B99420" s="16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3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3">
        <v>43033</v>
      </c>
      <c r="B99421" s="16">
        <v>0</v>
      </c>
      <c r="C99421">
        <v>53495.02</v>
      </c>
      <c r="D99421">
        <v>53644.18</v>
      </c>
      <c r="E99421">
        <v>0</v>
      </c>
      <c r="F99421">
        <v>0</v>
      </c>
      <c r="G99421" s="3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3">
        <v>43033</v>
      </c>
      <c r="B99422" s="16">
        <v>0</v>
      </c>
      <c r="C99422">
        <v>59206.58</v>
      </c>
      <c r="D99422">
        <v>59362.79</v>
      </c>
      <c r="E99422">
        <v>0</v>
      </c>
      <c r="F99422">
        <v>0</v>
      </c>
      <c r="G99422" s="3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3">
        <v>43033</v>
      </c>
      <c r="B99423" s="16">
        <v>0</v>
      </c>
      <c r="C99423">
        <v>33722.22</v>
      </c>
      <c r="D99423">
        <v>33861.4</v>
      </c>
      <c r="E99423">
        <v>0</v>
      </c>
      <c r="F99423">
        <v>0</v>
      </c>
      <c r="G99423" s="3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3">
        <v>43033</v>
      </c>
      <c r="B99424" s="16">
        <v>0</v>
      </c>
      <c r="C99424">
        <v>94377.4</v>
      </c>
      <c r="D99424">
        <v>94394.6</v>
      </c>
      <c r="E99424">
        <v>0</v>
      </c>
      <c r="F99424">
        <v>0</v>
      </c>
      <c r="G99424" s="3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3">
        <v>43033</v>
      </c>
      <c r="B99425" s="16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3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3">
        <v>43033</v>
      </c>
      <c r="B99426" s="16">
        <v>0</v>
      </c>
      <c r="C99426">
        <v>65448.01</v>
      </c>
      <c r="D99426">
        <v>65590.7</v>
      </c>
      <c r="E99426">
        <v>0</v>
      </c>
      <c r="F99426">
        <v>0</v>
      </c>
      <c r="G99426" s="3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3">
        <v>43033</v>
      </c>
      <c r="B99427" s="16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3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3">
        <v>43033</v>
      </c>
      <c r="B99428" s="16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3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3">
        <v>43033</v>
      </c>
      <c r="B99429" s="16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3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3">
        <v>43033</v>
      </c>
      <c r="B99430" s="16">
        <v>170</v>
      </c>
      <c r="C99430">
        <v>96108.34</v>
      </c>
      <c r="D99430">
        <v>96099.03</v>
      </c>
      <c r="E99430">
        <v>7.01</v>
      </c>
      <c r="F99430">
        <v>7.01</v>
      </c>
      <c r="G99430" s="3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3">
        <v>43033</v>
      </c>
      <c r="B99431" s="16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3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3">
        <v>43033</v>
      </c>
      <c r="B99432" s="16">
        <v>100</v>
      </c>
      <c r="C99432">
        <v>56233.32</v>
      </c>
      <c r="D99432">
        <v>56394.49</v>
      </c>
      <c r="E99432">
        <v>9.76</v>
      </c>
      <c r="F99432">
        <v>9.76</v>
      </c>
      <c r="G99432" s="3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3">
        <v>43033</v>
      </c>
      <c r="B99433" s="16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3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3">
        <v>43033</v>
      </c>
      <c r="B99434" s="16">
        <v>19045</v>
      </c>
      <c r="C99434">
        <v>98178.04</v>
      </c>
      <c r="D99434">
        <v>98176.99</v>
      </c>
      <c r="E99434">
        <v>7.18</v>
      </c>
      <c r="F99434">
        <v>7.16</v>
      </c>
      <c r="G99434" s="3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3">
        <v>43033</v>
      </c>
      <c r="B99435" s="16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3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3">
        <v>43033</v>
      </c>
      <c r="B99436" s="16">
        <v>20400</v>
      </c>
      <c r="C99436">
        <v>68797.62</v>
      </c>
      <c r="D99436">
        <v>68931.95</v>
      </c>
      <c r="E99436">
        <v>9.35</v>
      </c>
      <c r="F99436">
        <v>9.33</v>
      </c>
      <c r="G99436" s="3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3">
        <v>43033</v>
      </c>
      <c r="B99437" s="16">
        <v>10290</v>
      </c>
      <c r="C99437">
        <v>97716.65</v>
      </c>
      <c r="D99437">
        <v>97722.15</v>
      </c>
      <c r="E99437">
        <v>7.07</v>
      </c>
      <c r="F99437">
        <v>7.085</v>
      </c>
      <c r="G99437" s="3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3">
        <v>43033</v>
      </c>
      <c r="B99438" s="16">
        <v>18440</v>
      </c>
      <c r="C99438">
        <v>72417.83</v>
      </c>
      <c r="D99438">
        <v>72566.44</v>
      </c>
      <c r="E99438">
        <v>9.17</v>
      </c>
      <c r="F99438">
        <v>9.15</v>
      </c>
      <c r="G99438" s="3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3">
        <v>43033</v>
      </c>
      <c r="B99439" s="16">
        <v>48885</v>
      </c>
      <c r="C99439">
        <v>86213.49</v>
      </c>
      <c r="D99439">
        <v>86274.49</v>
      </c>
      <c r="E99439">
        <v>8</v>
      </c>
      <c r="F99439">
        <v>7.99</v>
      </c>
      <c r="G99439" s="3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3">
        <v>43033</v>
      </c>
      <c r="B99440" s="16">
        <v>23925</v>
      </c>
      <c r="C99440">
        <v>41302.01</v>
      </c>
      <c r="D99440">
        <v>41442.6</v>
      </c>
      <c r="E99440">
        <v>10.1</v>
      </c>
      <c r="F99440">
        <v>10.1</v>
      </c>
      <c r="G99440" s="3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3">
        <v>43033</v>
      </c>
      <c r="B99441" s="16">
        <v>120730</v>
      </c>
      <c r="C99441">
        <v>99291.53</v>
      </c>
      <c r="D99441">
        <v>99291.98</v>
      </c>
      <c r="E99441">
        <v>7.43</v>
      </c>
      <c r="F99441">
        <v>7.42</v>
      </c>
      <c r="G99441" s="3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3">
        <v>43033</v>
      </c>
      <c r="B99442" s="16">
        <v>15740</v>
      </c>
      <c r="C99442">
        <v>88328.46</v>
      </c>
      <c r="D99442">
        <v>88381.67</v>
      </c>
      <c r="E99442">
        <v>7.74</v>
      </c>
      <c r="F99442">
        <v>7.72</v>
      </c>
      <c r="G99442" s="3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3">
        <v>43033</v>
      </c>
      <c r="B99443" s="16">
        <v>48780</v>
      </c>
      <c r="C99443">
        <v>50706.75</v>
      </c>
      <c r="D99443">
        <v>50842.36</v>
      </c>
      <c r="E99443">
        <v>9.92</v>
      </c>
      <c r="F99443">
        <v>9.89</v>
      </c>
      <c r="G99443" s="3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3">
        <v>43033</v>
      </c>
      <c r="B99444" s="16">
        <v>11350</v>
      </c>
      <c r="C99444">
        <v>90278.07</v>
      </c>
      <c r="D99444">
        <v>90323.46</v>
      </c>
      <c r="E99444">
        <v>7.49</v>
      </c>
      <c r="F99444">
        <v>7.47</v>
      </c>
      <c r="G99444" s="3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3">
        <v>43033</v>
      </c>
      <c r="B99445" s="16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3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3">
        <v>43033</v>
      </c>
      <c r="B99446" s="16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3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3">
        <v>43033</v>
      </c>
      <c r="B99447" s="16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3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3">
        <v>43033</v>
      </c>
      <c r="B99448" s="16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3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3">
        <v>43033</v>
      </c>
      <c r="B99449" s="16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3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3">
        <v>43033</v>
      </c>
      <c r="B99450" s="16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3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3">
        <v>43033</v>
      </c>
      <c r="B99451" s="16">
        <v>60150</v>
      </c>
      <c r="C99451">
        <v>95571</v>
      </c>
      <c r="D99451">
        <v>95581.95</v>
      </c>
      <c r="E99451">
        <v>6.99</v>
      </c>
      <c r="F99451">
        <v>6.97</v>
      </c>
      <c r="G99451" s="3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3">
        <v>43033</v>
      </c>
      <c r="B99452" s="16">
        <v>251720</v>
      </c>
      <c r="C99452">
        <v>92115.97</v>
      </c>
      <c r="D99452">
        <v>92143.19</v>
      </c>
      <c r="E99452">
        <v>7.26</v>
      </c>
      <c r="F99452">
        <v>7.23</v>
      </c>
      <c r="G99452" s="3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3">
        <v>43033</v>
      </c>
      <c r="B99453" s="16">
        <v>155335</v>
      </c>
      <c r="C99453">
        <v>97178.95</v>
      </c>
      <c r="D99453">
        <v>97182.7</v>
      </c>
      <c r="E99453">
        <v>7.04</v>
      </c>
      <c r="F99453">
        <v>7.03</v>
      </c>
      <c r="G99453" s="3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3">
        <v>43033</v>
      </c>
      <c r="B99454" s="16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3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3">
        <v>43034</v>
      </c>
      <c r="B99455" s="16">
        <v>0</v>
      </c>
      <c r="C99455">
        <v>37441.949999999997</v>
      </c>
      <c r="D99455">
        <v>36829.53</v>
      </c>
      <c r="E99455">
        <v>0</v>
      </c>
      <c r="F99455">
        <v>0</v>
      </c>
      <c r="G99455" s="3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3">
        <v>43034</v>
      </c>
      <c r="B99456" s="16">
        <v>0</v>
      </c>
      <c r="C99456">
        <v>63921.48</v>
      </c>
      <c r="D99456">
        <v>63263.74</v>
      </c>
      <c r="E99456">
        <v>0</v>
      </c>
      <c r="F99456">
        <v>0</v>
      </c>
      <c r="G99456" s="3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3">
        <v>43034</v>
      </c>
      <c r="B99457" s="16">
        <v>50</v>
      </c>
      <c r="C99457">
        <v>30629.34</v>
      </c>
      <c r="D99457">
        <v>30031.65</v>
      </c>
      <c r="E99457">
        <v>10.41</v>
      </c>
      <c r="F99457">
        <v>10.41</v>
      </c>
      <c r="G99457" s="3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3">
        <v>43034</v>
      </c>
      <c r="B99458" s="16">
        <v>0</v>
      </c>
      <c r="C99458">
        <v>67275.67</v>
      </c>
      <c r="D99458">
        <v>66653.39</v>
      </c>
      <c r="E99458">
        <v>0</v>
      </c>
      <c r="F99458">
        <v>0</v>
      </c>
      <c r="G99458" s="3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3">
        <v>43034</v>
      </c>
      <c r="B99459" s="16">
        <v>0</v>
      </c>
      <c r="C99459">
        <v>53660.84</v>
      </c>
      <c r="D99459">
        <v>52971.89</v>
      </c>
      <c r="E99459">
        <v>0</v>
      </c>
      <c r="F99459">
        <v>0</v>
      </c>
      <c r="G99459" s="3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3">
        <v>43034</v>
      </c>
      <c r="B99460" s="16">
        <v>0</v>
      </c>
      <c r="C99460">
        <v>59381.22</v>
      </c>
      <c r="D99460">
        <v>58700.68</v>
      </c>
      <c r="E99460">
        <v>0</v>
      </c>
      <c r="F99460">
        <v>0</v>
      </c>
      <c r="G99460" s="3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3">
        <v>43034</v>
      </c>
      <c r="B99461" s="16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3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3">
        <v>43034</v>
      </c>
      <c r="B99462" s="16">
        <v>0</v>
      </c>
      <c r="C99462">
        <v>94423.91</v>
      </c>
      <c r="D99462">
        <v>94353.74</v>
      </c>
      <c r="E99462">
        <v>0</v>
      </c>
      <c r="F99462">
        <v>0</v>
      </c>
      <c r="G99462" s="3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3">
        <v>43034</v>
      </c>
      <c r="B99463" s="16">
        <v>0</v>
      </c>
      <c r="C99463">
        <v>95037.4</v>
      </c>
      <c r="D99463">
        <v>94981.84</v>
      </c>
      <c r="E99463">
        <v>0</v>
      </c>
      <c r="F99463">
        <v>0</v>
      </c>
      <c r="G99463" s="3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3">
        <v>43034</v>
      </c>
      <c r="B99464" s="16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3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3">
        <v>43034</v>
      </c>
      <c r="B99465" s="16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3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3">
        <v>43034</v>
      </c>
      <c r="B99466" s="16">
        <v>0</v>
      </c>
      <c r="C99466">
        <v>96671.79</v>
      </c>
      <c r="D99466">
        <v>96650.62</v>
      </c>
      <c r="E99466">
        <v>0</v>
      </c>
      <c r="F99466">
        <v>0</v>
      </c>
      <c r="G99466" s="3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3">
        <v>43034</v>
      </c>
      <c r="B99467" s="16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3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3">
        <v>43034</v>
      </c>
      <c r="B99468" s="16">
        <v>0</v>
      </c>
      <c r="C99468">
        <v>96128.87</v>
      </c>
      <c r="D99468">
        <v>96098.16</v>
      </c>
      <c r="E99468">
        <v>0</v>
      </c>
      <c r="F99468">
        <v>0</v>
      </c>
      <c r="G99468" s="3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3">
        <v>43034</v>
      </c>
      <c r="B99469" s="16">
        <v>1085</v>
      </c>
      <c r="C99469">
        <v>78253.72</v>
      </c>
      <c r="D99469">
        <v>77774.89</v>
      </c>
      <c r="E99469">
        <v>8.91</v>
      </c>
      <c r="F99469">
        <v>9.02</v>
      </c>
      <c r="G99469" s="3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3">
        <v>43034</v>
      </c>
      <c r="B99470" s="16">
        <v>160</v>
      </c>
      <c r="C99470">
        <v>56412</v>
      </c>
      <c r="D99470">
        <v>55725.22</v>
      </c>
      <c r="E99470">
        <v>9.82</v>
      </c>
      <c r="F99470">
        <v>10.01</v>
      </c>
      <c r="G99470" s="3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3">
        <v>43034</v>
      </c>
      <c r="B99471" s="16">
        <v>1265</v>
      </c>
      <c r="C99471">
        <v>45930.13</v>
      </c>
      <c r="D99471">
        <v>45274.3</v>
      </c>
      <c r="E99471">
        <v>10.06</v>
      </c>
      <c r="F99471">
        <v>10.23</v>
      </c>
      <c r="G99471" s="3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3">
        <v>43034</v>
      </c>
      <c r="B99472" s="16">
        <v>1005</v>
      </c>
      <c r="C99472">
        <v>98207.47</v>
      </c>
      <c r="D99472">
        <v>98209.96</v>
      </c>
      <c r="E99472">
        <v>7.165</v>
      </c>
      <c r="F99472">
        <v>7.14</v>
      </c>
      <c r="G99472" s="3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3">
        <v>43034</v>
      </c>
      <c r="B99473" s="16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3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3">
        <v>43034</v>
      </c>
      <c r="B99474" s="16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3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3">
        <v>43034</v>
      </c>
      <c r="B99475" s="16">
        <v>5</v>
      </c>
      <c r="C99475">
        <v>97752.49</v>
      </c>
      <c r="D99475">
        <v>97741.64</v>
      </c>
      <c r="E99475">
        <v>7.085</v>
      </c>
      <c r="F99475">
        <v>7.085</v>
      </c>
      <c r="G99475" s="3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3">
        <v>43034</v>
      </c>
      <c r="B99476" s="16">
        <v>59995</v>
      </c>
      <c r="C99476">
        <v>72588.97</v>
      </c>
      <c r="D99476">
        <v>72035.42</v>
      </c>
      <c r="E99476">
        <v>9.15</v>
      </c>
      <c r="F99476">
        <v>9.44</v>
      </c>
      <c r="G99476" s="3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3">
        <v>43034</v>
      </c>
      <c r="B99477" s="16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3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3">
        <v>43034</v>
      </c>
      <c r="B99478" s="16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3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3">
        <v>43034</v>
      </c>
      <c r="B99479" s="16">
        <v>65080</v>
      </c>
      <c r="C99479">
        <v>41455.47</v>
      </c>
      <c r="D99479">
        <v>40843.31</v>
      </c>
      <c r="E99479">
        <v>10.11</v>
      </c>
      <c r="F99479">
        <v>10.39</v>
      </c>
      <c r="G99479" s="3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3">
        <v>43034</v>
      </c>
      <c r="B99480" s="16">
        <v>39720</v>
      </c>
      <c r="C99480">
        <v>88409.11</v>
      </c>
      <c r="D99480">
        <v>88177.42</v>
      </c>
      <c r="E99480">
        <v>7.75</v>
      </c>
      <c r="F99480">
        <v>7.96</v>
      </c>
      <c r="G99480" s="3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3">
        <v>43034</v>
      </c>
      <c r="B99481" s="16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3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3">
        <v>43034</v>
      </c>
      <c r="B99482" s="16">
        <v>14785</v>
      </c>
      <c r="C99482">
        <v>90351.51</v>
      </c>
      <c r="D99482">
        <v>90183.74</v>
      </c>
      <c r="E99482">
        <v>7.5</v>
      </c>
      <c r="F99482">
        <v>7.65</v>
      </c>
      <c r="G99482" s="3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3">
        <v>43034</v>
      </c>
      <c r="B99483" s="16">
        <v>153142</v>
      </c>
      <c r="C99483">
        <v>62346.13</v>
      </c>
      <c r="D99483">
        <v>61678.73</v>
      </c>
      <c r="E99483">
        <v>9.59</v>
      </c>
      <c r="F99483">
        <v>9.89</v>
      </c>
      <c r="G99483" s="3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3">
        <v>43034</v>
      </c>
      <c r="B99484" s="16">
        <v>159190</v>
      </c>
      <c r="C99484">
        <v>93924.5</v>
      </c>
      <c r="D99484">
        <v>93840.03</v>
      </c>
      <c r="E99484">
        <v>7.07</v>
      </c>
      <c r="F99484">
        <v>7.16</v>
      </c>
      <c r="G99484" s="3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3">
        <v>43034</v>
      </c>
      <c r="B99485" s="16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3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3">
        <v>43034</v>
      </c>
      <c r="B99486" s="16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3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3">
        <v>43034</v>
      </c>
      <c r="B99487" s="16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3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3">
        <v>43034</v>
      </c>
      <c r="B99488" s="16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3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3">
        <v>43034</v>
      </c>
      <c r="B99489" s="16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3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3">
        <v>43034</v>
      </c>
      <c r="B99490" s="16">
        <v>635520</v>
      </c>
      <c r="C99490">
        <v>92171.8</v>
      </c>
      <c r="D99490">
        <v>92048.58</v>
      </c>
      <c r="E99490">
        <v>7.25</v>
      </c>
      <c r="F99490">
        <v>7.39</v>
      </c>
      <c r="G99490" s="3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3">
        <v>43034</v>
      </c>
      <c r="B99491" s="16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3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3">
        <v>43034</v>
      </c>
      <c r="B99492" s="16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3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3">
        <v>43035</v>
      </c>
      <c r="B99493" s="16">
        <v>0</v>
      </c>
      <c r="C99493">
        <v>36839.949999999997</v>
      </c>
      <c r="D99493">
        <v>36945.68</v>
      </c>
      <c r="E99493">
        <v>0</v>
      </c>
      <c r="F99493">
        <v>0</v>
      </c>
      <c r="G99493" s="3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3">
        <v>43035</v>
      </c>
      <c r="B99494" s="16">
        <v>0</v>
      </c>
      <c r="C99494">
        <v>63281.64</v>
      </c>
      <c r="D99494">
        <v>63366.44</v>
      </c>
      <c r="E99494">
        <v>0</v>
      </c>
      <c r="F99494">
        <v>0</v>
      </c>
      <c r="G99494" s="3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3">
        <v>43035</v>
      </c>
      <c r="B99495" s="16">
        <v>0</v>
      </c>
      <c r="C99495">
        <v>30040.15</v>
      </c>
      <c r="D99495">
        <v>30142.59</v>
      </c>
      <c r="E99495">
        <v>0</v>
      </c>
      <c r="F99495">
        <v>0</v>
      </c>
      <c r="G99495" s="3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3">
        <v>43035</v>
      </c>
      <c r="B99496" s="16">
        <v>0</v>
      </c>
      <c r="C99496">
        <v>66672.25</v>
      </c>
      <c r="D99496">
        <v>66709.89</v>
      </c>
      <c r="E99496">
        <v>0</v>
      </c>
      <c r="F99496">
        <v>0</v>
      </c>
      <c r="G99496" s="3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3">
        <v>43035</v>
      </c>
      <c r="B99497" s="16">
        <v>0</v>
      </c>
      <c r="C99497">
        <v>52986.879999999997</v>
      </c>
      <c r="D99497">
        <v>53087.97</v>
      </c>
      <c r="E99497">
        <v>0</v>
      </c>
      <c r="F99497">
        <v>0</v>
      </c>
      <c r="G99497" s="3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3">
        <v>43035</v>
      </c>
      <c r="B99498" s="16">
        <v>0</v>
      </c>
      <c r="C99498">
        <v>58717.29</v>
      </c>
      <c r="D99498">
        <v>58798.14</v>
      </c>
      <c r="E99498">
        <v>0</v>
      </c>
      <c r="F99498">
        <v>0</v>
      </c>
      <c r="G99498" s="3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3">
        <v>43035</v>
      </c>
      <c r="B99499" s="16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3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3">
        <v>43035</v>
      </c>
      <c r="B99500" s="16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3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3">
        <v>43035</v>
      </c>
      <c r="B99501" s="16">
        <v>920</v>
      </c>
      <c r="C99501">
        <v>95008.71</v>
      </c>
      <c r="D99501">
        <v>95027.55</v>
      </c>
      <c r="E99501">
        <v>7.04</v>
      </c>
      <c r="F99501">
        <v>7.04</v>
      </c>
      <c r="G99501" s="3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3">
        <v>43035</v>
      </c>
      <c r="B99502" s="16">
        <v>0</v>
      </c>
      <c r="C99502">
        <v>64980.99</v>
      </c>
      <c r="D99502">
        <v>65027.839999999997</v>
      </c>
      <c r="E99502">
        <v>0</v>
      </c>
      <c r="F99502">
        <v>0</v>
      </c>
      <c r="G99502" s="3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3">
        <v>43035</v>
      </c>
      <c r="B99503" s="16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3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3">
        <v>43035</v>
      </c>
      <c r="B99504" s="16">
        <v>0</v>
      </c>
      <c r="C99504">
        <v>96677.96</v>
      </c>
      <c r="D99504">
        <v>96681.23</v>
      </c>
      <c r="E99504">
        <v>0</v>
      </c>
      <c r="F99504">
        <v>0</v>
      </c>
      <c r="G99504" s="3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3">
        <v>43035</v>
      </c>
      <c r="B99505" s="16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3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3">
        <v>43035</v>
      </c>
      <c r="B99506" s="16">
        <v>0</v>
      </c>
      <c r="C99506">
        <v>96125.35</v>
      </c>
      <c r="D99506">
        <v>96131.99</v>
      </c>
      <c r="E99506">
        <v>0</v>
      </c>
      <c r="F99506">
        <v>0</v>
      </c>
      <c r="G99506" s="3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3">
        <v>43035</v>
      </c>
      <c r="B99507" s="16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3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3">
        <v>43035</v>
      </c>
      <c r="B99508" s="16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3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3">
        <v>43035</v>
      </c>
      <c r="B99509" s="16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3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3">
        <v>43035</v>
      </c>
      <c r="B99510" s="16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3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3">
        <v>43035</v>
      </c>
      <c r="B99511" s="16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3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3">
        <v>43035</v>
      </c>
      <c r="B99512" s="16">
        <v>14220</v>
      </c>
      <c r="C99512">
        <v>98237.74</v>
      </c>
      <c r="D99512">
        <v>98234.47</v>
      </c>
      <c r="E99512">
        <v>7.16</v>
      </c>
      <c r="F99512">
        <v>7.13</v>
      </c>
      <c r="G99512" s="3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3">
        <v>43035</v>
      </c>
      <c r="B99513" s="16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3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3">
        <v>43035</v>
      </c>
      <c r="B99514" s="16">
        <v>37320</v>
      </c>
      <c r="C99514">
        <v>72055.8</v>
      </c>
      <c r="D99514">
        <v>72109.2</v>
      </c>
      <c r="E99514">
        <v>9.44</v>
      </c>
      <c r="F99514">
        <v>9.34</v>
      </c>
      <c r="G99514" s="3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3">
        <v>43035</v>
      </c>
      <c r="B99515" s="16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3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3">
        <v>43035</v>
      </c>
      <c r="B99516" s="16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3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3">
        <v>43035</v>
      </c>
      <c r="B99517" s="16">
        <v>8725</v>
      </c>
      <c r="C99517">
        <v>86034.86</v>
      </c>
      <c r="D99517">
        <v>86098.25</v>
      </c>
      <c r="E99517">
        <v>8.24</v>
      </c>
      <c r="F99517">
        <v>8.11</v>
      </c>
      <c r="G99517" s="3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3">
        <v>43035</v>
      </c>
      <c r="B99518" s="16">
        <v>60095</v>
      </c>
      <c r="C99518">
        <v>88202.37</v>
      </c>
      <c r="D99518">
        <v>88271.54</v>
      </c>
      <c r="E99518">
        <v>7.94</v>
      </c>
      <c r="F99518">
        <v>7.84</v>
      </c>
      <c r="G99518" s="3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3">
        <v>43035</v>
      </c>
      <c r="B99519" s="16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3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3">
        <v>43035</v>
      </c>
      <c r="B99520" s="16">
        <v>20015</v>
      </c>
      <c r="C99520">
        <v>90209.25</v>
      </c>
      <c r="D99520">
        <v>90280.69</v>
      </c>
      <c r="E99520">
        <v>7.65</v>
      </c>
      <c r="F99520">
        <v>7.56</v>
      </c>
      <c r="G99520" s="3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3">
        <v>43035</v>
      </c>
      <c r="B99521" s="16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3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3">
        <v>43035</v>
      </c>
      <c r="B99522" s="16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3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3">
        <v>43035</v>
      </c>
      <c r="B99523" s="16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3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3">
        <v>43035</v>
      </c>
      <c r="B99524" s="16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3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3">
        <v>43035</v>
      </c>
      <c r="B99525" s="16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3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3">
        <v>43035</v>
      </c>
      <c r="B99526" s="16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3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3">
        <v>43035</v>
      </c>
      <c r="B99527" s="16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3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3">
        <v>43035</v>
      </c>
      <c r="B99528" s="16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3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3">
        <v>43035</v>
      </c>
      <c r="B99529" s="16">
        <v>630365</v>
      </c>
      <c r="C99529">
        <v>92074.62</v>
      </c>
      <c r="D99529">
        <v>92134.39</v>
      </c>
      <c r="E99529">
        <v>7.37</v>
      </c>
      <c r="F99529">
        <v>7.29</v>
      </c>
      <c r="G99529" s="3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3">
        <v>43035</v>
      </c>
      <c r="B99530" s="16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3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3">
        <v>43038</v>
      </c>
      <c r="B99531" s="16">
        <v>0</v>
      </c>
      <c r="C99531">
        <v>36956.129999999997</v>
      </c>
      <c r="D99531">
        <v>36824.47</v>
      </c>
      <c r="E99531">
        <v>0</v>
      </c>
      <c r="F99531">
        <v>0</v>
      </c>
      <c r="G99531" s="3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3">
        <v>43038</v>
      </c>
      <c r="B99532" s="16">
        <v>0</v>
      </c>
      <c r="C99532">
        <v>63384.37</v>
      </c>
      <c r="D99532">
        <v>63197.51</v>
      </c>
      <c r="E99532">
        <v>0</v>
      </c>
      <c r="F99532">
        <v>0</v>
      </c>
      <c r="G99532" s="3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3">
        <v>43038</v>
      </c>
      <c r="B99533" s="16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3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3">
        <v>43038</v>
      </c>
      <c r="B99534" s="16">
        <v>0</v>
      </c>
      <c r="C99534">
        <v>66728.759999999995</v>
      </c>
      <c r="D99534">
        <v>66568.38</v>
      </c>
      <c r="E99534">
        <v>0</v>
      </c>
      <c r="F99534">
        <v>0</v>
      </c>
      <c r="G99534" s="3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3">
        <v>43038</v>
      </c>
      <c r="B99535" s="16">
        <v>0</v>
      </c>
      <c r="C99535">
        <v>53102.99</v>
      </c>
      <c r="D99535">
        <v>52906.85</v>
      </c>
      <c r="E99535">
        <v>0</v>
      </c>
      <c r="F99535">
        <v>0</v>
      </c>
      <c r="G99535" s="3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3">
        <v>43038</v>
      </c>
      <c r="B99536" s="16">
        <v>10</v>
      </c>
      <c r="C99536">
        <v>58814.77</v>
      </c>
      <c r="D99536">
        <v>58615.07</v>
      </c>
      <c r="E99536">
        <v>9.98</v>
      </c>
      <c r="F99536">
        <v>9.98</v>
      </c>
      <c r="G99536" s="3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3">
        <v>43038</v>
      </c>
      <c r="B99537" s="16">
        <v>90</v>
      </c>
      <c r="C99537">
        <v>33387.81</v>
      </c>
      <c r="D99537">
        <v>33257.06</v>
      </c>
      <c r="E99537">
        <v>10.31</v>
      </c>
      <c r="F99537">
        <v>10.41</v>
      </c>
      <c r="G99537" s="3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3">
        <v>43038</v>
      </c>
      <c r="B99538" s="16">
        <v>535</v>
      </c>
      <c r="C99538">
        <v>94436.6</v>
      </c>
      <c r="D99538">
        <v>94448.07</v>
      </c>
      <c r="E99538">
        <v>7.08</v>
      </c>
      <c r="F99538">
        <v>7.08</v>
      </c>
      <c r="G99538" s="3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3">
        <v>43038</v>
      </c>
      <c r="B99539" s="16">
        <v>100</v>
      </c>
      <c r="C99539">
        <v>95054.43</v>
      </c>
      <c r="D99539">
        <v>95056.51</v>
      </c>
      <c r="E99539">
        <v>7.05</v>
      </c>
      <c r="F99539">
        <v>7.05</v>
      </c>
      <c r="G99539" s="3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3">
        <v>43038</v>
      </c>
      <c r="B99540" s="16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3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3">
        <v>43038</v>
      </c>
      <c r="B99541" s="16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3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3">
        <v>43038</v>
      </c>
      <c r="B99542" s="16">
        <v>0</v>
      </c>
      <c r="C99542">
        <v>96708.58</v>
      </c>
      <c r="D99542">
        <v>96715.34</v>
      </c>
      <c r="E99542">
        <v>0</v>
      </c>
      <c r="F99542">
        <v>0</v>
      </c>
      <c r="G99542" s="3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3">
        <v>43038</v>
      </c>
      <c r="B99543" s="16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3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3">
        <v>43038</v>
      </c>
      <c r="B99544" s="16">
        <v>990</v>
      </c>
      <c r="C99544">
        <v>96159.19</v>
      </c>
      <c r="D99544">
        <v>96181.75</v>
      </c>
      <c r="E99544">
        <v>7</v>
      </c>
      <c r="F99544">
        <v>7</v>
      </c>
      <c r="G99544" s="3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3">
        <v>43038</v>
      </c>
      <c r="B99545" s="16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3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3">
        <v>43038</v>
      </c>
      <c r="B99546" s="16">
        <v>305</v>
      </c>
      <c r="C99546">
        <v>55855.56</v>
      </c>
      <c r="D99546">
        <v>55658.48</v>
      </c>
      <c r="E99546">
        <v>9.98</v>
      </c>
      <c r="F99546">
        <v>10.06</v>
      </c>
      <c r="G99546" s="3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3">
        <v>43038</v>
      </c>
      <c r="B99547" s="16">
        <v>300</v>
      </c>
      <c r="C99547">
        <v>45405.27</v>
      </c>
      <c r="D99547">
        <v>45258.98</v>
      </c>
      <c r="E99547">
        <v>10.17</v>
      </c>
      <c r="F99547">
        <v>10.25</v>
      </c>
      <c r="G99547" s="3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3">
        <v>43038</v>
      </c>
      <c r="B99548" s="16">
        <v>10005</v>
      </c>
      <c r="C99548">
        <v>68425.94</v>
      </c>
      <c r="D99548">
        <v>68275.89</v>
      </c>
      <c r="E99548">
        <v>9.52</v>
      </c>
      <c r="F99548">
        <v>9.67</v>
      </c>
      <c r="G99548" s="3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3">
        <v>43038</v>
      </c>
      <c r="B99549" s="16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3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3">
        <v>43038</v>
      </c>
      <c r="B99550" s="16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3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3">
        <v>43038</v>
      </c>
      <c r="B99551" s="16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3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3">
        <v>43038</v>
      </c>
      <c r="B99552" s="16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3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3">
        <v>43038</v>
      </c>
      <c r="B99553" s="16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3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3">
        <v>43038</v>
      </c>
      <c r="B99554" s="16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3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3">
        <v>43038</v>
      </c>
      <c r="B99555" s="16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3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3">
        <v>43038</v>
      </c>
      <c r="B99556" s="16">
        <v>70110</v>
      </c>
      <c r="C99556">
        <v>88296.51</v>
      </c>
      <c r="D99556">
        <v>88244.11</v>
      </c>
      <c r="E99556">
        <v>7.83</v>
      </c>
      <c r="F99556">
        <v>7.9</v>
      </c>
      <c r="G99556" s="3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3">
        <v>43038</v>
      </c>
      <c r="B99557" s="16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3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3">
        <v>43038</v>
      </c>
      <c r="B99558" s="16">
        <v>12725</v>
      </c>
      <c r="C99558">
        <v>90306.23</v>
      </c>
      <c r="D99558">
        <v>90259.75</v>
      </c>
      <c r="E99558">
        <v>7.54</v>
      </c>
      <c r="F99558">
        <v>7.61</v>
      </c>
      <c r="G99558" s="3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3">
        <v>43038</v>
      </c>
      <c r="B99559" s="16">
        <v>75601</v>
      </c>
      <c r="C99559">
        <v>61777.09</v>
      </c>
      <c r="D99559">
        <v>61580.05</v>
      </c>
      <c r="E99559">
        <v>9.75</v>
      </c>
      <c r="F99559">
        <v>9.9</v>
      </c>
      <c r="G99559" s="3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3">
        <v>43038</v>
      </c>
      <c r="B99560" s="16">
        <v>28480</v>
      </c>
      <c r="C99560">
        <v>93932.49</v>
      </c>
      <c r="D99560">
        <v>93919.48</v>
      </c>
      <c r="E99560">
        <v>7.085</v>
      </c>
      <c r="F99560">
        <v>7.12</v>
      </c>
      <c r="G99560" s="3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3">
        <v>43038</v>
      </c>
      <c r="B99561" s="16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3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3">
        <v>43038</v>
      </c>
      <c r="B99562" s="16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3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3">
        <v>43038</v>
      </c>
      <c r="B99563" s="16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3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3">
        <v>43038</v>
      </c>
      <c r="B99564" s="16">
        <v>203510</v>
      </c>
      <c r="C99564">
        <v>84040.09</v>
      </c>
      <c r="D99564">
        <v>83942.58</v>
      </c>
      <c r="E99564">
        <v>8.34</v>
      </c>
      <c r="F99564">
        <v>8.4499999999999993</v>
      </c>
      <c r="G99564" s="3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3">
        <v>43038</v>
      </c>
      <c r="B99565" s="16">
        <v>131135</v>
      </c>
      <c r="C99565">
        <v>95633.47</v>
      </c>
      <c r="D99565">
        <v>95629.21</v>
      </c>
      <c r="E99565">
        <v>7.01</v>
      </c>
      <c r="F99565">
        <v>7.02</v>
      </c>
      <c r="G99565" s="3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3">
        <v>43038</v>
      </c>
      <c r="B99566" s="16">
        <v>255710</v>
      </c>
      <c r="C99566">
        <v>92160.45</v>
      </c>
      <c r="D99566">
        <v>92130.3</v>
      </c>
      <c r="E99566">
        <v>7.28</v>
      </c>
      <c r="F99566">
        <v>7.34</v>
      </c>
      <c r="G99566" s="3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3">
        <v>43038</v>
      </c>
      <c r="B99567" s="16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3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3">
        <v>43038</v>
      </c>
      <c r="B99568" s="16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3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3">
        <v>43039</v>
      </c>
      <c r="B99569" s="16">
        <v>0</v>
      </c>
      <c r="C99569">
        <v>36834.89</v>
      </c>
      <c r="D99569">
        <v>36670.14</v>
      </c>
      <c r="E99569">
        <v>0</v>
      </c>
      <c r="F99569">
        <v>0</v>
      </c>
      <c r="G99569" s="3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3">
        <v>43039</v>
      </c>
      <c r="B99570" s="16">
        <v>0</v>
      </c>
      <c r="C99570">
        <v>63215.39</v>
      </c>
      <c r="D99570">
        <v>63164.58</v>
      </c>
      <c r="E99570">
        <v>0</v>
      </c>
      <c r="F99570">
        <v>0</v>
      </c>
      <c r="G99570" s="3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3">
        <v>43039</v>
      </c>
      <c r="B99571" s="16">
        <v>0</v>
      </c>
      <c r="C99571">
        <v>30030.82</v>
      </c>
      <c r="D99571">
        <v>29869.91</v>
      </c>
      <c r="E99571">
        <v>0</v>
      </c>
      <c r="F99571">
        <v>0</v>
      </c>
      <c r="G99571" s="3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3">
        <v>43039</v>
      </c>
      <c r="B99572" s="16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3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3">
        <v>43039</v>
      </c>
      <c r="B99573" s="16">
        <v>0</v>
      </c>
      <c r="C99573">
        <v>52921.82</v>
      </c>
      <c r="D99573">
        <v>52821.98</v>
      </c>
      <c r="E99573">
        <v>0</v>
      </c>
      <c r="F99573">
        <v>0</v>
      </c>
      <c r="G99573" s="3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3">
        <v>43039</v>
      </c>
      <c r="B99574" s="16">
        <v>0</v>
      </c>
      <c r="C99574">
        <v>58631.65</v>
      </c>
      <c r="D99574">
        <v>58555.95</v>
      </c>
      <c r="E99574">
        <v>0</v>
      </c>
      <c r="F99574">
        <v>0</v>
      </c>
      <c r="G99574" s="3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3">
        <v>43039</v>
      </c>
      <c r="B99575" s="16">
        <v>0</v>
      </c>
      <c r="C99575">
        <v>33266.47</v>
      </c>
      <c r="D99575">
        <v>33102.97</v>
      </c>
      <c r="E99575">
        <v>0</v>
      </c>
      <c r="F99575">
        <v>0</v>
      </c>
      <c r="G99575" s="3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3">
        <v>43039</v>
      </c>
      <c r="B99576" s="16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3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3">
        <v>43039</v>
      </c>
      <c r="B99577" s="16">
        <v>0</v>
      </c>
      <c r="C99577">
        <v>95083.4</v>
      </c>
      <c r="D99577">
        <v>95108.53</v>
      </c>
      <c r="E99577">
        <v>0</v>
      </c>
      <c r="F99577">
        <v>0</v>
      </c>
      <c r="G99577" s="3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3">
        <v>43039</v>
      </c>
      <c r="B99578" s="16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3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3">
        <v>43039</v>
      </c>
      <c r="B99579" s="16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3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3">
        <v>43039</v>
      </c>
      <c r="B99580" s="16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3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3">
        <v>43039</v>
      </c>
      <c r="B99581" s="16">
        <v>0</v>
      </c>
      <c r="C99581">
        <v>96208.960000000006</v>
      </c>
      <c r="D99581">
        <v>96222.99</v>
      </c>
      <c r="E99581">
        <v>0</v>
      </c>
      <c r="F99581">
        <v>0</v>
      </c>
      <c r="G99581" s="3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3">
        <v>43039</v>
      </c>
      <c r="B99582" s="16">
        <v>2555</v>
      </c>
      <c r="C99582">
        <v>77704.88</v>
      </c>
      <c r="D99582">
        <v>77833.97</v>
      </c>
      <c r="E99582">
        <v>9.08</v>
      </c>
      <c r="F99582">
        <v>9.02</v>
      </c>
      <c r="G99582" s="3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3">
        <v>43039</v>
      </c>
      <c r="B99583" s="16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3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3">
        <v>43039</v>
      </c>
      <c r="B99584" s="16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3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3">
        <v>43039</v>
      </c>
      <c r="B99585" s="16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3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3">
        <v>43039</v>
      </c>
      <c r="B99586" s="16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3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3">
        <v>43039</v>
      </c>
      <c r="B99587" s="16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3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3">
        <v>43039</v>
      </c>
      <c r="B99588" s="16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3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3">
        <v>43039</v>
      </c>
      <c r="B99589" s="16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3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3">
        <v>43039</v>
      </c>
      <c r="B99590" s="16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3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3">
        <v>43039</v>
      </c>
      <c r="B99591" s="16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3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3">
        <v>43039</v>
      </c>
      <c r="B99592" s="16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3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3">
        <v>43039</v>
      </c>
      <c r="B99593" s="16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3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3">
        <v>43039</v>
      </c>
      <c r="B99594" s="16">
        <v>37765</v>
      </c>
      <c r="C99594">
        <v>88269.07</v>
      </c>
      <c r="D99594">
        <v>88351.41</v>
      </c>
      <c r="E99594">
        <v>7.88</v>
      </c>
      <c r="F99594">
        <v>7.84</v>
      </c>
      <c r="G99594" s="3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3">
        <v>43039</v>
      </c>
      <c r="B99595" s="16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3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3">
        <v>43039</v>
      </c>
      <c r="B99596" s="16">
        <v>9950</v>
      </c>
      <c r="C99596">
        <v>90285.28</v>
      </c>
      <c r="D99596">
        <v>90356.33</v>
      </c>
      <c r="E99596">
        <v>7.57</v>
      </c>
      <c r="F99596">
        <v>7.54</v>
      </c>
      <c r="G99596" s="3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3">
        <v>43039</v>
      </c>
      <c r="B99597" s="16">
        <v>82493</v>
      </c>
      <c r="C99597">
        <v>61597.47</v>
      </c>
      <c r="D99597">
        <v>61545.38</v>
      </c>
      <c r="E99597">
        <v>9.9</v>
      </c>
      <c r="F99597">
        <v>9.9</v>
      </c>
      <c r="G99597" s="3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3">
        <v>43039</v>
      </c>
      <c r="B99598" s="16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3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3">
        <v>43039</v>
      </c>
      <c r="B99599" s="16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3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3">
        <v>43039</v>
      </c>
      <c r="B99600" s="16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3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3">
        <v>43039</v>
      </c>
      <c r="B99601" s="16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3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3">
        <v>43039</v>
      </c>
      <c r="B99602" s="16">
        <v>356640</v>
      </c>
      <c r="C99602">
        <v>83966.33</v>
      </c>
      <c r="D99602">
        <v>84036.45</v>
      </c>
      <c r="E99602">
        <v>8.42</v>
      </c>
      <c r="F99602">
        <v>8.39</v>
      </c>
      <c r="G99602" s="3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3">
        <v>43039</v>
      </c>
      <c r="B99603" s="16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3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3">
        <v>43039</v>
      </c>
      <c r="B99604" s="16">
        <v>355440</v>
      </c>
      <c r="C99604">
        <v>92156.36</v>
      </c>
      <c r="D99604">
        <v>92215.69</v>
      </c>
      <c r="E99604">
        <v>7.3</v>
      </c>
      <c r="F99604">
        <v>7.27</v>
      </c>
      <c r="G99604" s="3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3">
        <v>43039</v>
      </c>
      <c r="B99605" s="16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3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3">
        <v>43039</v>
      </c>
      <c r="B99606" s="16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3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3">
        <v>43040</v>
      </c>
      <c r="B99607" s="16">
        <v>0</v>
      </c>
      <c r="C99607">
        <v>0</v>
      </c>
      <c r="D99607">
        <v>93373.95</v>
      </c>
      <c r="E99607">
        <v>0</v>
      </c>
      <c r="F99607">
        <v>0</v>
      </c>
      <c r="G99607" s="3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3">
        <v>43040</v>
      </c>
      <c r="B99608" s="16">
        <v>0</v>
      </c>
      <c r="C99608">
        <v>99999.99</v>
      </c>
      <c r="D99608">
        <v>100000</v>
      </c>
      <c r="E99608">
        <v>0</v>
      </c>
      <c r="F99608">
        <v>0</v>
      </c>
      <c r="G99608" s="3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3">
        <v>43040</v>
      </c>
      <c r="B99609" s="16">
        <v>5</v>
      </c>
      <c r="C99609">
        <v>36680.51</v>
      </c>
      <c r="D99609">
        <v>36249.79</v>
      </c>
      <c r="E99609">
        <v>10.35</v>
      </c>
      <c r="F99609">
        <v>10.35</v>
      </c>
      <c r="G99609" s="3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3">
        <v>43040</v>
      </c>
      <c r="B99610" s="16">
        <v>310</v>
      </c>
      <c r="C99610">
        <v>63182.45</v>
      </c>
      <c r="D99610">
        <v>62879.09</v>
      </c>
      <c r="E99610">
        <v>9.83</v>
      </c>
      <c r="F99610">
        <v>9.91</v>
      </c>
      <c r="G99610" s="3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3">
        <v>43040</v>
      </c>
      <c r="B99611" s="16">
        <v>35</v>
      </c>
      <c r="C99611">
        <v>29878.36</v>
      </c>
      <c r="D99611">
        <v>29459.19</v>
      </c>
      <c r="E99611">
        <v>10.42</v>
      </c>
      <c r="F99611">
        <v>10.42</v>
      </c>
      <c r="G99611" s="3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3">
        <v>43040</v>
      </c>
      <c r="B99612" s="16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3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3">
        <v>43040</v>
      </c>
      <c r="B99613" s="16">
        <v>195</v>
      </c>
      <c r="C99613">
        <v>52836.92</v>
      </c>
      <c r="D99613">
        <v>52493.88</v>
      </c>
      <c r="E99613">
        <v>10.11</v>
      </c>
      <c r="F99613">
        <v>10.11</v>
      </c>
      <c r="G99613" s="3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3">
        <v>43040</v>
      </c>
      <c r="B99614" s="16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3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3">
        <v>43040</v>
      </c>
      <c r="B99615" s="16">
        <v>50</v>
      </c>
      <c r="C99615">
        <v>33112.33</v>
      </c>
      <c r="D99615">
        <v>32685.71</v>
      </c>
      <c r="E99615">
        <v>10.41</v>
      </c>
      <c r="F99615">
        <v>10.44</v>
      </c>
      <c r="G99615" s="3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3">
        <v>43040</v>
      </c>
      <c r="B99616" s="16">
        <v>10</v>
      </c>
      <c r="C99616">
        <v>94529.79</v>
      </c>
      <c r="D99616">
        <v>94529.24</v>
      </c>
      <c r="E99616">
        <v>7.03</v>
      </c>
      <c r="F99616">
        <v>7.03</v>
      </c>
      <c r="G99616" s="3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3">
        <v>43040</v>
      </c>
      <c r="B99617" s="16">
        <v>0</v>
      </c>
      <c r="C99617">
        <v>95135.44</v>
      </c>
      <c r="D99617">
        <v>95136.01</v>
      </c>
      <c r="E99617">
        <v>0</v>
      </c>
      <c r="F99617">
        <v>0</v>
      </c>
      <c r="G99617" s="3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3">
        <v>43040</v>
      </c>
      <c r="B99618" s="16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3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3">
        <v>43040</v>
      </c>
      <c r="B99619" s="16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3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3">
        <v>43040</v>
      </c>
      <c r="B99620" s="16">
        <v>1525</v>
      </c>
      <c r="C99620">
        <v>73880.87</v>
      </c>
      <c r="D99620">
        <v>73680.14</v>
      </c>
      <c r="E99620">
        <v>9.32</v>
      </c>
      <c r="F99620">
        <v>9.42</v>
      </c>
      <c r="G99620" s="3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3">
        <v>43040</v>
      </c>
      <c r="B99621" s="16">
        <v>240</v>
      </c>
      <c r="C99621">
        <v>96250.21</v>
      </c>
      <c r="D99621">
        <v>96251.28</v>
      </c>
      <c r="E99621">
        <v>6.98</v>
      </c>
      <c r="F99621">
        <v>6.98</v>
      </c>
      <c r="G99621" s="3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3">
        <v>43040</v>
      </c>
      <c r="B99622" s="16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3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3">
        <v>43040</v>
      </c>
      <c r="B99623" s="16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3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3">
        <v>43040</v>
      </c>
      <c r="B99624" s="16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3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3">
        <v>43040</v>
      </c>
      <c r="B99625" s="16">
        <v>495</v>
      </c>
      <c r="C99625">
        <v>45155.57</v>
      </c>
      <c r="D99625">
        <v>44811.61</v>
      </c>
      <c r="E99625">
        <v>10.23</v>
      </c>
      <c r="F99625">
        <v>10.31</v>
      </c>
      <c r="G99625" s="3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3">
        <v>43040</v>
      </c>
      <c r="B99626" s="16">
        <v>29235</v>
      </c>
      <c r="C99626">
        <v>68268.39</v>
      </c>
      <c r="D99626">
        <v>67990.69</v>
      </c>
      <c r="E99626">
        <v>9.65</v>
      </c>
      <c r="F99626">
        <v>9.77</v>
      </c>
      <c r="G99626" s="3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3">
        <v>43040</v>
      </c>
      <c r="B99627" s="16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3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3">
        <v>43040</v>
      </c>
      <c r="B99628" s="16">
        <v>180</v>
      </c>
      <c r="C99628">
        <v>97858.78</v>
      </c>
      <c r="D99628">
        <v>97856.14</v>
      </c>
      <c r="E99628">
        <v>7.05</v>
      </c>
      <c r="F99628">
        <v>7.05</v>
      </c>
      <c r="G99628" s="3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3">
        <v>43040</v>
      </c>
      <c r="B99629" s="16">
        <v>3150</v>
      </c>
      <c r="C99629">
        <v>98323.02</v>
      </c>
      <c r="D99629">
        <v>98320.91</v>
      </c>
      <c r="E99629">
        <v>7.13</v>
      </c>
      <c r="F99629">
        <v>7.125</v>
      </c>
      <c r="G99629" s="3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3">
        <v>43040</v>
      </c>
      <c r="B99630" s="16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3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3">
        <v>43040</v>
      </c>
      <c r="B99631" s="16">
        <v>16235</v>
      </c>
      <c r="C99631">
        <v>86191.3</v>
      </c>
      <c r="D99631">
        <v>86117.94</v>
      </c>
      <c r="E99631">
        <v>8.14</v>
      </c>
      <c r="F99631">
        <v>8.19</v>
      </c>
      <c r="G99631" s="3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3">
        <v>43040</v>
      </c>
      <c r="B99632" s="16">
        <v>64460</v>
      </c>
      <c r="C99632">
        <v>40699.67</v>
      </c>
      <c r="D99632">
        <v>40268.57</v>
      </c>
      <c r="E99632">
        <v>10.29</v>
      </c>
      <c r="F99632">
        <v>10.5</v>
      </c>
      <c r="G99632" s="3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3">
        <v>43040</v>
      </c>
      <c r="B99633" s="16">
        <v>48880</v>
      </c>
      <c r="C99633">
        <v>88376.4</v>
      </c>
      <c r="D99633">
        <v>88324.15</v>
      </c>
      <c r="E99633">
        <v>7.83</v>
      </c>
      <c r="F99633">
        <v>7.89</v>
      </c>
      <c r="G99633" s="3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3">
        <v>43040</v>
      </c>
      <c r="B99634" s="16">
        <v>193260</v>
      </c>
      <c r="C99634">
        <v>99435.51</v>
      </c>
      <c r="D99634">
        <v>99435.46</v>
      </c>
      <c r="E99634">
        <v>7.4</v>
      </c>
      <c r="F99634">
        <v>7.39</v>
      </c>
      <c r="G99634" s="3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3">
        <v>43040</v>
      </c>
      <c r="B99635" s="16">
        <v>70545</v>
      </c>
      <c r="C99635">
        <v>50048.23</v>
      </c>
      <c r="D99635">
        <v>49698.04</v>
      </c>
      <c r="E99635">
        <v>10.17</v>
      </c>
      <c r="F99635">
        <v>10.33</v>
      </c>
      <c r="G99635" s="3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3">
        <v>43040</v>
      </c>
      <c r="B99636" s="16">
        <v>15260</v>
      </c>
      <c r="C99636">
        <v>90381.89</v>
      </c>
      <c r="D99636">
        <v>90358.96</v>
      </c>
      <c r="E99636">
        <v>7.53</v>
      </c>
      <c r="F99636">
        <v>7.58</v>
      </c>
      <c r="G99636" s="3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3">
        <v>43040</v>
      </c>
      <c r="B99637" s="16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3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3">
        <v>43040</v>
      </c>
      <c r="B99638" s="16">
        <v>22780</v>
      </c>
      <c r="C99638">
        <v>94003.58</v>
      </c>
      <c r="D99638">
        <v>94002.49</v>
      </c>
      <c r="E99638">
        <v>7.08</v>
      </c>
      <c r="F99638">
        <v>7.09</v>
      </c>
      <c r="G99638" s="3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3">
        <v>43040</v>
      </c>
      <c r="B99639" s="16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3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3">
        <v>43040</v>
      </c>
      <c r="B99640" s="16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3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3">
        <v>43040</v>
      </c>
      <c r="B99641" s="16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3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3">
        <v>43040</v>
      </c>
      <c r="B99642" s="16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3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3">
        <v>43040</v>
      </c>
      <c r="B99643" s="16">
        <v>408010</v>
      </c>
      <c r="C99643">
        <v>92241.78</v>
      </c>
      <c r="D99643">
        <v>92241.38</v>
      </c>
      <c r="E99643">
        <v>7.28</v>
      </c>
      <c r="F99643">
        <v>7.29</v>
      </c>
      <c r="G99643" s="3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3">
        <v>43040</v>
      </c>
      <c r="B99644" s="16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3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3">
        <v>43040</v>
      </c>
      <c r="B99645" s="16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3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3">
        <v>43042</v>
      </c>
      <c r="B99646" s="16">
        <v>0</v>
      </c>
      <c r="C99646">
        <v>93400.37</v>
      </c>
      <c r="D99646">
        <v>93382.34</v>
      </c>
      <c r="E99646">
        <v>0</v>
      </c>
      <c r="F99646">
        <v>0</v>
      </c>
      <c r="G99646" s="3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3">
        <v>43042</v>
      </c>
      <c r="B99647" s="16">
        <v>0</v>
      </c>
      <c r="C99647">
        <v>36260.050000000003</v>
      </c>
      <c r="D99647">
        <v>35638.93</v>
      </c>
      <c r="E99647">
        <v>0</v>
      </c>
      <c r="F99647">
        <v>0</v>
      </c>
      <c r="G99647" s="3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3">
        <v>43042</v>
      </c>
      <c r="B99648" s="16">
        <v>0</v>
      </c>
      <c r="C99648">
        <v>62896.88</v>
      </c>
      <c r="D99648">
        <v>62428.98</v>
      </c>
      <c r="E99648">
        <v>0</v>
      </c>
      <c r="F99648">
        <v>0</v>
      </c>
      <c r="G99648" s="3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3">
        <v>43042</v>
      </c>
      <c r="B99649" s="16">
        <v>0</v>
      </c>
      <c r="C99649">
        <v>29467.52</v>
      </c>
      <c r="D99649">
        <v>28864.97</v>
      </c>
      <c r="E99649">
        <v>0</v>
      </c>
      <c r="F99649">
        <v>0</v>
      </c>
      <c r="G99649" s="3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3">
        <v>43042</v>
      </c>
      <c r="B99650" s="16">
        <v>0</v>
      </c>
      <c r="C99650">
        <v>66290.28</v>
      </c>
      <c r="D99650">
        <v>65847.62</v>
      </c>
      <c r="E99650">
        <v>0</v>
      </c>
      <c r="F99650">
        <v>0</v>
      </c>
      <c r="G99650" s="3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3">
        <v>43042</v>
      </c>
      <c r="B99651" s="16">
        <v>0</v>
      </c>
      <c r="C99651">
        <v>52508.73</v>
      </c>
      <c r="D99651">
        <v>51934.44</v>
      </c>
      <c r="E99651">
        <v>0</v>
      </c>
      <c r="F99651">
        <v>0</v>
      </c>
      <c r="G99651" s="3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3">
        <v>43042</v>
      </c>
      <c r="B99652" s="16">
        <v>0</v>
      </c>
      <c r="C99652">
        <v>58265.36</v>
      </c>
      <c r="D99652">
        <v>57752.1</v>
      </c>
      <c r="E99652">
        <v>0</v>
      </c>
      <c r="F99652">
        <v>0</v>
      </c>
      <c r="G99652" s="3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3">
        <v>43042</v>
      </c>
      <c r="B99653" s="16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3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3">
        <v>43042</v>
      </c>
      <c r="B99654" s="16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3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3">
        <v>43042</v>
      </c>
      <c r="B99655" s="16">
        <v>10</v>
      </c>
      <c r="C99655">
        <v>64583.63</v>
      </c>
      <c r="D99655">
        <v>64128.42</v>
      </c>
      <c r="E99655">
        <v>10.06</v>
      </c>
      <c r="F99655">
        <v>10.06</v>
      </c>
      <c r="G99655" s="3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3">
        <v>43042</v>
      </c>
      <c r="B99656" s="16">
        <v>2000</v>
      </c>
      <c r="C99656">
        <v>95162.92</v>
      </c>
      <c r="D99656">
        <v>95151.72</v>
      </c>
      <c r="E99656">
        <v>6.99</v>
      </c>
      <c r="F99656">
        <v>7.01</v>
      </c>
      <c r="G99656" s="3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3">
        <v>43042</v>
      </c>
      <c r="B99657" s="16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3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3">
        <v>43042</v>
      </c>
      <c r="B99658" s="16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3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3">
        <v>43042</v>
      </c>
      <c r="B99659" s="16">
        <v>1295</v>
      </c>
      <c r="C99659">
        <v>96278.51</v>
      </c>
      <c r="D99659">
        <v>96269.39</v>
      </c>
      <c r="E99659">
        <v>6.99</v>
      </c>
      <c r="F99659">
        <v>6.98</v>
      </c>
      <c r="G99659" s="3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3">
        <v>43042</v>
      </c>
      <c r="B99660" s="16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3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3">
        <v>43042</v>
      </c>
      <c r="B99661" s="16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3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3">
        <v>43042</v>
      </c>
      <c r="B99662" s="16">
        <v>845</v>
      </c>
      <c r="C99662">
        <v>44824.29</v>
      </c>
      <c r="D99662">
        <v>44157.11</v>
      </c>
      <c r="E99662">
        <v>10.4</v>
      </c>
      <c r="F99662">
        <v>10.56</v>
      </c>
      <c r="G99662" s="3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3">
        <v>43042</v>
      </c>
      <c r="B99663" s="16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3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3">
        <v>43042</v>
      </c>
      <c r="B99664" s="16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3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3">
        <v>43042</v>
      </c>
      <c r="B99665" s="16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3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3">
        <v>43042</v>
      </c>
      <c r="B99666" s="16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3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3">
        <v>43042</v>
      </c>
      <c r="B99667" s="16">
        <v>5355</v>
      </c>
      <c r="C99667">
        <v>98348.72</v>
      </c>
      <c r="D99667">
        <v>98348.88</v>
      </c>
      <c r="E99667">
        <v>7.11</v>
      </c>
      <c r="F99667">
        <v>7.12</v>
      </c>
      <c r="G99667" s="3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3">
        <v>43042</v>
      </c>
      <c r="B99668" s="16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3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3">
        <v>43042</v>
      </c>
      <c r="B99669" s="16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3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3">
        <v>43042</v>
      </c>
      <c r="B99670" s="16">
        <v>29445</v>
      </c>
      <c r="C99670">
        <v>40279.96</v>
      </c>
      <c r="D99670">
        <v>39657.32</v>
      </c>
      <c r="E99670">
        <v>10.48</v>
      </c>
      <c r="F99670">
        <v>10.61</v>
      </c>
      <c r="G99670" s="3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3">
        <v>43042</v>
      </c>
      <c r="B99671" s="16">
        <v>55960</v>
      </c>
      <c r="C99671">
        <v>88349.14</v>
      </c>
      <c r="D99671">
        <v>88270.42</v>
      </c>
      <c r="E99671">
        <v>7.89</v>
      </c>
      <c r="F99671">
        <v>7.91</v>
      </c>
      <c r="G99671" s="3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3">
        <v>43042</v>
      </c>
      <c r="B99672" s="16">
        <v>26820</v>
      </c>
      <c r="C99672">
        <v>99463.59</v>
      </c>
      <c r="D99672">
        <v>99463.89</v>
      </c>
      <c r="E99672">
        <v>7.39</v>
      </c>
      <c r="F99672">
        <v>7.39</v>
      </c>
      <c r="G99672" s="3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3">
        <v>43042</v>
      </c>
      <c r="B99673" s="16">
        <v>63955</v>
      </c>
      <c r="C99673">
        <v>49712.1</v>
      </c>
      <c r="D99673">
        <v>49110.51</v>
      </c>
      <c r="E99673">
        <v>10.32</v>
      </c>
      <c r="F99673">
        <v>10.45</v>
      </c>
      <c r="G99673" s="3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3">
        <v>43042</v>
      </c>
      <c r="B99674" s="16">
        <v>9105</v>
      </c>
      <c r="C99674">
        <v>90384.52</v>
      </c>
      <c r="D99674">
        <v>90350.05</v>
      </c>
      <c r="E99674">
        <v>7.56</v>
      </c>
      <c r="F99674">
        <v>7.59</v>
      </c>
      <c r="G99674" s="3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3">
        <v>43042</v>
      </c>
      <c r="B99675" s="16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3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3">
        <v>43042</v>
      </c>
      <c r="B99676" s="16">
        <v>15240</v>
      </c>
      <c r="C99676">
        <v>94029.08</v>
      </c>
      <c r="D99676">
        <v>94016.13</v>
      </c>
      <c r="E99676">
        <v>7.08</v>
      </c>
      <c r="F99676">
        <v>7.08</v>
      </c>
      <c r="G99676" s="3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3">
        <v>43042</v>
      </c>
      <c r="B99677" s="16">
        <v>47080</v>
      </c>
      <c r="C99677">
        <v>79867.27</v>
      </c>
      <c r="D99677">
        <v>79620.59</v>
      </c>
      <c r="E99677">
        <v>8.91</v>
      </c>
      <c r="F99677">
        <v>9.02</v>
      </c>
      <c r="G99677" s="3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3">
        <v>43042</v>
      </c>
      <c r="B99678" s="16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3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3">
        <v>43042</v>
      </c>
      <c r="B99679" s="16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3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3">
        <v>43042</v>
      </c>
      <c r="B99680" s="16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3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3">
        <v>43042</v>
      </c>
      <c r="B99681" s="16">
        <v>451710</v>
      </c>
      <c r="C99681">
        <v>92267.48</v>
      </c>
      <c r="D99681">
        <v>92237.49</v>
      </c>
      <c r="E99681">
        <v>7.29</v>
      </c>
      <c r="F99681">
        <v>7.28</v>
      </c>
      <c r="G99681" s="3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3">
        <v>43042</v>
      </c>
      <c r="B99682" s="16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3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3">
        <v>43042</v>
      </c>
      <c r="B99683" s="16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3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3">
        <v>43045</v>
      </c>
      <c r="B99684" s="16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3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3">
        <v>43045</v>
      </c>
      <c r="B99685" s="16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3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3">
        <v>43045</v>
      </c>
      <c r="B99686" s="16">
        <v>2915</v>
      </c>
      <c r="C99686">
        <v>98376.7</v>
      </c>
      <c r="D99686">
        <v>98375.73</v>
      </c>
      <c r="E99686">
        <v>7.12</v>
      </c>
      <c r="F99686">
        <v>7.12</v>
      </c>
      <c r="G99686" s="3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3">
        <v>43045</v>
      </c>
      <c r="B99687" s="16">
        <v>1065</v>
      </c>
      <c r="C99687">
        <v>97911.78</v>
      </c>
      <c r="D99687">
        <v>97912</v>
      </c>
      <c r="E99687">
        <v>7.03</v>
      </c>
      <c r="F99687">
        <v>7.05</v>
      </c>
      <c r="G99687" s="3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3">
        <v>43045</v>
      </c>
      <c r="B99688" s="16">
        <v>44735</v>
      </c>
      <c r="C99688">
        <v>97372.98</v>
      </c>
      <c r="D99688">
        <v>97373.42</v>
      </c>
      <c r="E99688">
        <v>7</v>
      </c>
      <c r="F99688">
        <v>7.01</v>
      </c>
      <c r="G99688" s="3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3">
        <v>43045</v>
      </c>
      <c r="B99689" s="16">
        <v>0</v>
      </c>
      <c r="C99689">
        <v>96833.08</v>
      </c>
      <c r="D99689">
        <v>96833.82</v>
      </c>
      <c r="E99689">
        <v>0</v>
      </c>
      <c r="F99689">
        <v>0</v>
      </c>
      <c r="G99689" s="3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3">
        <v>43045</v>
      </c>
      <c r="B99690" s="16">
        <v>0</v>
      </c>
      <c r="C99690">
        <v>96296.62</v>
      </c>
      <c r="D99690">
        <v>96298.7</v>
      </c>
      <c r="E99690">
        <v>0</v>
      </c>
      <c r="F99690">
        <v>0</v>
      </c>
      <c r="G99690" s="3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3">
        <v>43045</v>
      </c>
      <c r="B99691" s="16">
        <v>68120</v>
      </c>
      <c r="C99691">
        <v>95750.91</v>
      </c>
      <c r="D99691">
        <v>95755.26</v>
      </c>
      <c r="E99691">
        <v>6.98</v>
      </c>
      <c r="F99691">
        <v>6.98</v>
      </c>
      <c r="G99691" s="3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3">
        <v>43045</v>
      </c>
      <c r="B99692" s="16">
        <v>0</v>
      </c>
      <c r="C99692">
        <v>95178.64</v>
      </c>
      <c r="D99692">
        <v>95182.48</v>
      </c>
      <c r="E99692">
        <v>0</v>
      </c>
      <c r="F99692">
        <v>0</v>
      </c>
      <c r="G99692" s="3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3">
        <v>43045</v>
      </c>
      <c r="B99693" s="16">
        <v>0</v>
      </c>
      <c r="C99693">
        <v>94570.5</v>
      </c>
      <c r="D99693">
        <v>94573.61</v>
      </c>
      <c r="E99693">
        <v>0</v>
      </c>
      <c r="F99693">
        <v>0</v>
      </c>
      <c r="G99693" s="3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3">
        <v>43045</v>
      </c>
      <c r="B99694" s="16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3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3">
        <v>43045</v>
      </c>
      <c r="B99695" s="16">
        <v>620</v>
      </c>
      <c r="C99695">
        <v>93408.76</v>
      </c>
      <c r="D99695">
        <v>93414.03</v>
      </c>
      <c r="E99695">
        <v>7.14</v>
      </c>
      <c r="F99695">
        <v>7.14</v>
      </c>
      <c r="G99695" s="3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3">
        <v>43045</v>
      </c>
      <c r="B99696" s="16">
        <v>321155</v>
      </c>
      <c r="C99696">
        <v>92263.58</v>
      </c>
      <c r="D99696">
        <v>92273.11</v>
      </c>
      <c r="E99696">
        <v>7.28</v>
      </c>
      <c r="F99696">
        <v>7.28</v>
      </c>
      <c r="G99696" s="3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3">
        <v>43045</v>
      </c>
      <c r="B99697" s="16">
        <v>8025</v>
      </c>
      <c r="C99697">
        <v>90375.61</v>
      </c>
      <c r="D99697">
        <v>90411.17</v>
      </c>
      <c r="E99697">
        <v>7.57</v>
      </c>
      <c r="F99697">
        <v>7.55</v>
      </c>
      <c r="G99697" s="3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3">
        <v>43045</v>
      </c>
      <c r="B99698" s="16">
        <v>36900</v>
      </c>
      <c r="C99698">
        <v>88295.39</v>
      </c>
      <c r="D99698">
        <v>88363.9</v>
      </c>
      <c r="E99698">
        <v>7.91</v>
      </c>
      <c r="F99698">
        <v>7.87</v>
      </c>
      <c r="G99698" s="3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3">
        <v>43045</v>
      </c>
      <c r="B99699" s="16">
        <v>7630</v>
      </c>
      <c r="C99699">
        <v>86018.3</v>
      </c>
      <c r="D99699">
        <v>86126.48</v>
      </c>
      <c r="E99699">
        <v>8.23</v>
      </c>
      <c r="F99699">
        <v>8.19</v>
      </c>
      <c r="G99699" s="3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3">
        <v>43045</v>
      </c>
      <c r="B99700" s="16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3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3">
        <v>43045</v>
      </c>
      <c r="B99701" s="16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3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3">
        <v>43045</v>
      </c>
      <c r="B99702" s="16">
        <v>36710</v>
      </c>
      <c r="C99702">
        <v>79643.11</v>
      </c>
      <c r="D99702">
        <v>79840.7</v>
      </c>
      <c r="E99702">
        <v>8.98</v>
      </c>
      <c r="F99702">
        <v>8.9</v>
      </c>
      <c r="G99702" s="3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3">
        <v>43045</v>
      </c>
      <c r="B99703" s="16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3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3">
        <v>43045</v>
      </c>
      <c r="B99704" s="16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3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3">
        <v>43045</v>
      </c>
      <c r="B99705" s="16">
        <v>240</v>
      </c>
      <c r="C99705">
        <v>73385.83</v>
      </c>
      <c r="D99705">
        <v>73755.62</v>
      </c>
      <c r="E99705">
        <v>9.49</v>
      </c>
      <c r="F99705">
        <v>9.42</v>
      </c>
      <c r="G99705" s="3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3">
        <v>43045</v>
      </c>
      <c r="B99706" s="16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3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3">
        <v>43045</v>
      </c>
      <c r="B99707" s="16">
        <v>115</v>
      </c>
      <c r="C99707">
        <v>69463.37</v>
      </c>
      <c r="D99707">
        <v>69839.77</v>
      </c>
      <c r="E99707">
        <v>9.74</v>
      </c>
      <c r="F99707">
        <v>9.67</v>
      </c>
      <c r="G99707" s="3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3">
        <v>43045</v>
      </c>
      <c r="B99708" s="16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3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3">
        <v>43045</v>
      </c>
      <c r="B99709" s="16">
        <v>0</v>
      </c>
      <c r="C99709">
        <v>65866.25</v>
      </c>
      <c r="D99709">
        <v>66267.87</v>
      </c>
      <c r="E99709">
        <v>0</v>
      </c>
      <c r="F99709">
        <v>0</v>
      </c>
      <c r="G99709" s="3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3">
        <v>43045</v>
      </c>
      <c r="B99710" s="16">
        <v>0</v>
      </c>
      <c r="C99710">
        <v>64146.559999999998</v>
      </c>
      <c r="D99710">
        <v>64559.27</v>
      </c>
      <c r="E99710">
        <v>0</v>
      </c>
      <c r="F99710">
        <v>0</v>
      </c>
      <c r="G99710" s="3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3">
        <v>43045</v>
      </c>
      <c r="B99711" s="16">
        <v>0</v>
      </c>
      <c r="C99711">
        <v>62446.64</v>
      </c>
      <c r="D99711">
        <v>62870.45</v>
      </c>
      <c r="E99711">
        <v>0</v>
      </c>
      <c r="F99711">
        <v>0</v>
      </c>
      <c r="G99711" s="3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3">
        <v>43045</v>
      </c>
      <c r="B99712" s="16">
        <v>64715</v>
      </c>
      <c r="C99712">
        <v>60808.46</v>
      </c>
      <c r="D99712">
        <v>61241.58</v>
      </c>
      <c r="E99712">
        <v>10.11</v>
      </c>
      <c r="F99712">
        <v>10</v>
      </c>
      <c r="G99712" s="3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3">
        <v>43045</v>
      </c>
      <c r="B99713" s="16">
        <v>0</v>
      </c>
      <c r="C99713">
        <v>57768.44</v>
      </c>
      <c r="D99713">
        <v>58224.74</v>
      </c>
      <c r="E99713">
        <v>0</v>
      </c>
      <c r="F99713">
        <v>0</v>
      </c>
      <c r="G99713" s="3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3">
        <v>43045</v>
      </c>
      <c r="B99714" s="16">
        <v>190</v>
      </c>
      <c r="C99714">
        <v>54739.21</v>
      </c>
      <c r="D99714">
        <v>55218.35</v>
      </c>
      <c r="E99714">
        <v>10.29</v>
      </c>
      <c r="F99714">
        <v>10.18</v>
      </c>
      <c r="G99714" s="3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3">
        <v>43045</v>
      </c>
      <c r="B99715" s="16">
        <v>0</v>
      </c>
      <c r="C99715">
        <v>51949.13</v>
      </c>
      <c r="D99715">
        <v>52446.239999999998</v>
      </c>
      <c r="E99715">
        <v>0</v>
      </c>
      <c r="F99715">
        <v>0</v>
      </c>
      <c r="G99715" s="3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3">
        <v>43045</v>
      </c>
      <c r="B99716" s="16">
        <v>35085</v>
      </c>
      <c r="C99716">
        <v>49124.4</v>
      </c>
      <c r="D99716">
        <v>49640.32</v>
      </c>
      <c r="E99716">
        <v>10.42</v>
      </c>
      <c r="F99716">
        <v>10.3</v>
      </c>
      <c r="G99716" s="3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3">
        <v>43045</v>
      </c>
      <c r="B99717" s="16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3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3">
        <v>43045</v>
      </c>
      <c r="B99718" s="16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3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3">
        <v>43045</v>
      </c>
      <c r="B99719" s="16">
        <v>0</v>
      </c>
      <c r="C99719">
        <v>35649.01</v>
      </c>
      <c r="D99719">
        <v>36179.089999999997</v>
      </c>
      <c r="E99719">
        <v>0</v>
      </c>
      <c r="F99719">
        <v>0</v>
      </c>
      <c r="G99719" s="3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3">
        <v>43045</v>
      </c>
      <c r="B99720" s="16">
        <v>35</v>
      </c>
      <c r="C99720">
        <v>32089.81</v>
      </c>
      <c r="D99720">
        <v>32613.37</v>
      </c>
      <c r="E99720">
        <v>10.6</v>
      </c>
      <c r="F99720">
        <v>10.6</v>
      </c>
      <c r="G99720" s="3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3">
        <v>43045</v>
      </c>
      <c r="B99721" s="16">
        <v>0</v>
      </c>
      <c r="C99721">
        <v>28873.14</v>
      </c>
      <c r="D99721">
        <v>29386.19</v>
      </c>
      <c r="E99721">
        <v>0</v>
      </c>
      <c r="F99721">
        <v>0</v>
      </c>
      <c r="G99721" s="3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3">
        <v>43046</v>
      </c>
      <c r="B99722" s="16">
        <v>15</v>
      </c>
      <c r="C99722">
        <v>36189.33</v>
      </c>
      <c r="D99722">
        <v>35929.58</v>
      </c>
      <c r="E99722">
        <v>10.52</v>
      </c>
      <c r="F99722">
        <v>10.51</v>
      </c>
      <c r="G99722" s="3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3">
        <v>43046</v>
      </c>
      <c r="B99723" s="16">
        <v>450</v>
      </c>
      <c r="C99723">
        <v>62888.24</v>
      </c>
      <c r="D99723">
        <v>62712.84</v>
      </c>
      <c r="E99723">
        <v>10.01</v>
      </c>
      <c r="F99723">
        <v>10</v>
      </c>
      <c r="G99723" s="3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3">
        <v>43046</v>
      </c>
      <c r="B99724" s="16">
        <v>0</v>
      </c>
      <c r="C99724">
        <v>29394.5</v>
      </c>
      <c r="D99724">
        <v>29142.04</v>
      </c>
      <c r="E99724">
        <v>0</v>
      </c>
      <c r="F99724">
        <v>0</v>
      </c>
      <c r="G99724" s="3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3">
        <v>43046</v>
      </c>
      <c r="B99725" s="16">
        <v>0</v>
      </c>
      <c r="C99725">
        <v>66286.62</v>
      </c>
      <c r="D99725">
        <v>66147.320000000007</v>
      </c>
      <c r="E99725">
        <v>0</v>
      </c>
      <c r="F99725">
        <v>0</v>
      </c>
      <c r="G99725" s="3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3">
        <v>43046</v>
      </c>
      <c r="B99726" s="16">
        <v>0</v>
      </c>
      <c r="C99726">
        <v>52461.08</v>
      </c>
      <c r="D99726">
        <v>52256.24</v>
      </c>
      <c r="E99726">
        <v>0</v>
      </c>
      <c r="F99726">
        <v>0</v>
      </c>
      <c r="G99726" s="3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3">
        <v>43046</v>
      </c>
      <c r="B99727" s="16">
        <v>0</v>
      </c>
      <c r="C99727">
        <v>58241.21</v>
      </c>
      <c r="D99727">
        <v>58059.88</v>
      </c>
      <c r="E99727">
        <v>0</v>
      </c>
      <c r="F99727">
        <v>0</v>
      </c>
      <c r="G99727" s="3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3">
        <v>43046</v>
      </c>
      <c r="B99728" s="16">
        <v>25</v>
      </c>
      <c r="C99728">
        <v>32622.6</v>
      </c>
      <c r="D99728">
        <v>32365.46</v>
      </c>
      <c r="E99728">
        <v>10.64</v>
      </c>
      <c r="F99728">
        <v>10.65</v>
      </c>
      <c r="G99728" s="3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3">
        <v>43046</v>
      </c>
      <c r="B99729" s="16">
        <v>6075</v>
      </c>
      <c r="C99729">
        <v>93440.46</v>
      </c>
      <c r="D99729">
        <v>93439.69</v>
      </c>
      <c r="E99729">
        <v>7.17</v>
      </c>
      <c r="F99729">
        <v>7.165</v>
      </c>
      <c r="G99729" s="3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3">
        <v>43046</v>
      </c>
      <c r="B99730" s="16">
        <v>0</v>
      </c>
      <c r="C99730">
        <v>94600.36</v>
      </c>
      <c r="D99730">
        <v>94599.11</v>
      </c>
      <c r="E99730">
        <v>0</v>
      </c>
      <c r="F99730">
        <v>0</v>
      </c>
      <c r="G99730" s="3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3">
        <v>43046</v>
      </c>
      <c r="B99731" s="16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3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3">
        <v>43046</v>
      </c>
      <c r="B99732" s="16">
        <v>0</v>
      </c>
      <c r="C99732">
        <v>95209.41</v>
      </c>
      <c r="D99732">
        <v>95208.03</v>
      </c>
      <c r="E99732">
        <v>0</v>
      </c>
      <c r="F99732">
        <v>0</v>
      </c>
      <c r="G99732" s="3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3">
        <v>43046</v>
      </c>
      <c r="B99733" s="16">
        <v>430</v>
      </c>
      <c r="C99733">
        <v>69859.53</v>
      </c>
      <c r="D99733">
        <v>69692.39</v>
      </c>
      <c r="E99733">
        <v>9.75</v>
      </c>
      <c r="F99733">
        <v>9.74</v>
      </c>
      <c r="G99733" s="3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3">
        <v>43046</v>
      </c>
      <c r="B99734" s="16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3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3">
        <v>43046</v>
      </c>
      <c r="B99735" s="16">
        <v>1040</v>
      </c>
      <c r="C99735">
        <v>96325.94</v>
      </c>
      <c r="D99735">
        <v>96315.95</v>
      </c>
      <c r="E99735">
        <v>6.98</v>
      </c>
      <c r="F99735">
        <v>6.98</v>
      </c>
      <c r="G99735" s="3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3">
        <v>43046</v>
      </c>
      <c r="B99736" s="16">
        <v>55</v>
      </c>
      <c r="C99736">
        <v>77667.75</v>
      </c>
      <c r="D99736">
        <v>77590.55</v>
      </c>
      <c r="E99736">
        <v>9.18</v>
      </c>
      <c r="F99736">
        <v>9.18</v>
      </c>
      <c r="G99736" s="3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3">
        <v>43046</v>
      </c>
      <c r="B99737" s="16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3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3">
        <v>43046</v>
      </c>
      <c r="B99738" s="16">
        <v>30</v>
      </c>
      <c r="C99738">
        <v>44710.85</v>
      </c>
      <c r="D99738">
        <v>44420.47</v>
      </c>
      <c r="E99738">
        <v>10.39</v>
      </c>
      <c r="F99738">
        <v>10.39</v>
      </c>
      <c r="G99738" s="3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3">
        <v>43046</v>
      </c>
      <c r="B99739" s="16">
        <v>20170</v>
      </c>
      <c r="C99739">
        <v>96861.21</v>
      </c>
      <c r="D99739">
        <v>96854.23</v>
      </c>
      <c r="E99739">
        <v>7</v>
      </c>
      <c r="F99739">
        <v>6.99</v>
      </c>
      <c r="G99739" s="3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3">
        <v>43046</v>
      </c>
      <c r="B99740" s="16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3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3">
        <v>43046</v>
      </c>
      <c r="B99741" s="16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3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3">
        <v>43046</v>
      </c>
      <c r="B99742" s="16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3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3">
        <v>43046</v>
      </c>
      <c r="B99743" s="16">
        <v>35415</v>
      </c>
      <c r="C99743">
        <v>98403.56</v>
      </c>
      <c r="D99743">
        <v>98402.58</v>
      </c>
      <c r="E99743">
        <v>7.13</v>
      </c>
      <c r="F99743">
        <v>7.12</v>
      </c>
      <c r="G99743" s="3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3">
        <v>43046</v>
      </c>
      <c r="B99744" s="16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3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3">
        <v>43046</v>
      </c>
      <c r="B99745" s="16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3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3">
        <v>43046</v>
      </c>
      <c r="B99746" s="16">
        <v>46025</v>
      </c>
      <c r="C99746">
        <v>40212.03</v>
      </c>
      <c r="D99746">
        <v>39951.93</v>
      </c>
      <c r="E99746">
        <v>10.44</v>
      </c>
      <c r="F99746">
        <v>10.56</v>
      </c>
      <c r="G99746" s="3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3">
        <v>43046</v>
      </c>
      <c r="B99747" s="16">
        <v>19970</v>
      </c>
      <c r="C99747">
        <v>88388.9</v>
      </c>
      <c r="D99747">
        <v>88350.53</v>
      </c>
      <c r="E99747">
        <v>7.91</v>
      </c>
      <c r="F99747">
        <v>7.9</v>
      </c>
      <c r="G99747" s="3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3">
        <v>43046</v>
      </c>
      <c r="B99748" s="16">
        <v>13195</v>
      </c>
      <c r="C99748">
        <v>99520.11</v>
      </c>
      <c r="D99748">
        <v>99520.25</v>
      </c>
      <c r="E99748">
        <v>7.39</v>
      </c>
      <c r="F99748">
        <v>7.39</v>
      </c>
      <c r="G99748" s="3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3">
        <v>43046</v>
      </c>
      <c r="B99749" s="16">
        <v>15035</v>
      </c>
      <c r="C99749">
        <v>90436.75</v>
      </c>
      <c r="D99749">
        <v>90414.07</v>
      </c>
      <c r="E99749">
        <v>7.58</v>
      </c>
      <c r="F99749">
        <v>7.57</v>
      </c>
      <c r="G99749" s="3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3">
        <v>43046</v>
      </c>
      <c r="B99750" s="16">
        <v>43260</v>
      </c>
      <c r="C99750">
        <v>49654.36</v>
      </c>
      <c r="D99750">
        <v>49403.77</v>
      </c>
      <c r="E99750">
        <v>10.37</v>
      </c>
      <c r="F99750">
        <v>10.38</v>
      </c>
      <c r="G99750" s="3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3">
        <v>43046</v>
      </c>
      <c r="B99751" s="16">
        <v>93414</v>
      </c>
      <c r="C99751">
        <v>61258.91</v>
      </c>
      <c r="D99751">
        <v>61065.18</v>
      </c>
      <c r="E99751">
        <v>10.06</v>
      </c>
      <c r="F99751">
        <v>10.06</v>
      </c>
      <c r="G99751" s="3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3">
        <v>43046</v>
      </c>
      <c r="B99752" s="16">
        <v>20430</v>
      </c>
      <c r="C99752">
        <v>94072.24</v>
      </c>
      <c r="D99752">
        <v>94071.18</v>
      </c>
      <c r="E99752">
        <v>7.085</v>
      </c>
      <c r="F99752">
        <v>7.085</v>
      </c>
      <c r="G99752" s="3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3">
        <v>43046</v>
      </c>
      <c r="B99753" s="16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3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3">
        <v>43046</v>
      </c>
      <c r="B99754" s="16">
        <v>329822</v>
      </c>
      <c r="C99754">
        <v>75682.41</v>
      </c>
      <c r="D99754">
        <v>75557.37</v>
      </c>
      <c r="E99754">
        <v>9.32</v>
      </c>
      <c r="F99754">
        <v>9.33</v>
      </c>
      <c r="G99754" s="3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3">
        <v>43046</v>
      </c>
      <c r="B99755" s="16">
        <v>307395</v>
      </c>
      <c r="C99755">
        <v>84007.72</v>
      </c>
      <c r="D99755">
        <v>83944.72</v>
      </c>
      <c r="E99755">
        <v>8.49</v>
      </c>
      <c r="F99755">
        <v>8.49</v>
      </c>
      <c r="G99755" s="3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3">
        <v>43046</v>
      </c>
      <c r="B99756" s="16">
        <v>88025</v>
      </c>
      <c r="C99756">
        <v>95782.35</v>
      </c>
      <c r="D99756">
        <v>95780.9</v>
      </c>
      <c r="E99756">
        <v>6.99</v>
      </c>
      <c r="F99756">
        <v>6.98</v>
      </c>
      <c r="G99756" s="3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3">
        <v>43046</v>
      </c>
      <c r="B99757" s="16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3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3">
        <v>43046</v>
      </c>
      <c r="B99758" s="16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3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3">
        <v>43046</v>
      </c>
      <c r="B99759" s="16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3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3">
        <v>43047</v>
      </c>
      <c r="B99760" s="16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3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3">
        <v>43047</v>
      </c>
      <c r="B99761" s="16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3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3">
        <v>43047</v>
      </c>
      <c r="B99762" s="16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3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3">
        <v>43047</v>
      </c>
      <c r="B99763" s="16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3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3">
        <v>43047</v>
      </c>
      <c r="B99764" s="16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3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3">
        <v>43047</v>
      </c>
      <c r="B99765" s="16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3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3">
        <v>43047</v>
      </c>
      <c r="B99766" s="16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3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3">
        <v>43047</v>
      </c>
      <c r="B99767" s="16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3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3">
        <v>43047</v>
      </c>
      <c r="B99768" s="16">
        <v>0</v>
      </c>
      <c r="C99768">
        <v>95234.96</v>
      </c>
      <c r="D99768">
        <v>95247.72</v>
      </c>
      <c r="E99768">
        <v>0</v>
      </c>
      <c r="F99768">
        <v>0</v>
      </c>
      <c r="G99768" s="3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3">
        <v>43047</v>
      </c>
      <c r="B99769" s="16">
        <v>0</v>
      </c>
      <c r="C99769">
        <v>94625.87</v>
      </c>
      <c r="D99769">
        <v>94641.87</v>
      </c>
      <c r="E99769">
        <v>0</v>
      </c>
      <c r="F99769">
        <v>0</v>
      </c>
      <c r="G99769" s="3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3">
        <v>43047</v>
      </c>
      <c r="B99770" s="16">
        <v>26275</v>
      </c>
      <c r="C99770">
        <v>94097.79</v>
      </c>
      <c r="D99770">
        <v>94116.26</v>
      </c>
      <c r="E99770">
        <v>7.07</v>
      </c>
      <c r="F99770">
        <v>7.06</v>
      </c>
      <c r="G99770" s="3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3">
        <v>43047</v>
      </c>
      <c r="B99771" s="16">
        <v>7265</v>
      </c>
      <c r="C99771">
        <v>93466.12</v>
      </c>
      <c r="D99771">
        <v>93523.3</v>
      </c>
      <c r="E99771">
        <v>7.13</v>
      </c>
      <c r="F99771">
        <v>7.11</v>
      </c>
      <c r="G99771" s="3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3">
        <v>43047</v>
      </c>
      <c r="B99772" s="16">
        <v>208149</v>
      </c>
      <c r="C99772">
        <v>92324.99</v>
      </c>
      <c r="D99772">
        <v>92363.73</v>
      </c>
      <c r="E99772">
        <v>7.28</v>
      </c>
      <c r="F99772">
        <v>7.24</v>
      </c>
      <c r="G99772" s="3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3">
        <v>43047</v>
      </c>
      <c r="B99773" s="16">
        <v>6275</v>
      </c>
      <c r="C99773">
        <v>90439.65</v>
      </c>
      <c r="D99773">
        <v>90486.58</v>
      </c>
      <c r="E99773">
        <v>7.54</v>
      </c>
      <c r="F99773">
        <v>7.52</v>
      </c>
      <c r="G99773" s="3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3">
        <v>43047</v>
      </c>
      <c r="B99774" s="16">
        <v>24910</v>
      </c>
      <c r="C99774">
        <v>88375.52</v>
      </c>
      <c r="D99774">
        <v>88457.03</v>
      </c>
      <c r="E99774">
        <v>7.87</v>
      </c>
      <c r="F99774">
        <v>7.84</v>
      </c>
      <c r="G99774" s="3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3">
        <v>43047</v>
      </c>
      <c r="B99775" s="16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3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3">
        <v>43047</v>
      </c>
      <c r="B99776" s="16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3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3">
        <v>43047</v>
      </c>
      <c r="B99777" s="16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3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3">
        <v>43047</v>
      </c>
      <c r="B99778" s="16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3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3">
        <v>43047</v>
      </c>
      <c r="B99779" s="16">
        <v>340</v>
      </c>
      <c r="C99779">
        <v>77612.5</v>
      </c>
      <c r="D99779">
        <v>77761.34</v>
      </c>
      <c r="E99779">
        <v>9.11</v>
      </c>
      <c r="F99779">
        <v>9.11</v>
      </c>
      <c r="G99779" s="3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3">
        <v>43047</v>
      </c>
      <c r="B99780" s="16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3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3">
        <v>43047</v>
      </c>
      <c r="B99781" s="16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3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3">
        <v>43047</v>
      </c>
      <c r="B99782" s="16">
        <v>16635</v>
      </c>
      <c r="C99782">
        <v>71687.45</v>
      </c>
      <c r="D99782">
        <v>71835.66</v>
      </c>
      <c r="E99782">
        <v>9.57</v>
      </c>
      <c r="F99782">
        <v>9.52</v>
      </c>
      <c r="G99782" s="3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3">
        <v>43047</v>
      </c>
      <c r="B99783" s="16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3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3">
        <v>43047</v>
      </c>
      <c r="B99784" s="16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3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3">
        <v>43047</v>
      </c>
      <c r="B99785" s="16">
        <v>0</v>
      </c>
      <c r="C99785">
        <v>66166.03</v>
      </c>
      <c r="D99785">
        <v>66309.31</v>
      </c>
      <c r="E99785">
        <v>0</v>
      </c>
      <c r="F99785">
        <v>0</v>
      </c>
      <c r="G99785" s="3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3">
        <v>43047</v>
      </c>
      <c r="B99786" s="16">
        <v>0</v>
      </c>
      <c r="C99786">
        <v>64438.83</v>
      </c>
      <c r="D99786">
        <v>64594.12</v>
      </c>
      <c r="E99786">
        <v>0</v>
      </c>
      <c r="F99786">
        <v>0</v>
      </c>
      <c r="G99786" s="3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3">
        <v>43047</v>
      </c>
      <c r="B99787" s="16">
        <v>0</v>
      </c>
      <c r="C99787">
        <v>62730.58</v>
      </c>
      <c r="D99787">
        <v>62898.29</v>
      </c>
      <c r="E99787">
        <v>0</v>
      </c>
      <c r="F99787">
        <v>0</v>
      </c>
      <c r="G99787" s="3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3">
        <v>43047</v>
      </c>
      <c r="B99788" s="16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3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3">
        <v>43047</v>
      </c>
      <c r="B99789" s="16">
        <v>0</v>
      </c>
      <c r="C99789">
        <v>58076.31</v>
      </c>
      <c r="D99789">
        <v>58245.39</v>
      </c>
      <c r="E99789">
        <v>0</v>
      </c>
      <c r="F99789">
        <v>0</v>
      </c>
      <c r="G99789" s="3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3">
        <v>43047</v>
      </c>
      <c r="B99790" s="16">
        <v>15</v>
      </c>
      <c r="C99790">
        <v>55086.76</v>
      </c>
      <c r="D99790">
        <v>55245.54</v>
      </c>
      <c r="E99790">
        <v>10.16</v>
      </c>
      <c r="F99790">
        <v>10.16</v>
      </c>
      <c r="G99790" s="3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3">
        <v>43047</v>
      </c>
      <c r="B99791" s="16">
        <v>0</v>
      </c>
      <c r="C99791">
        <v>52271.02</v>
      </c>
      <c r="D99791">
        <v>52417.71</v>
      </c>
      <c r="E99791">
        <v>0</v>
      </c>
      <c r="F99791">
        <v>0</v>
      </c>
      <c r="G99791" s="3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3">
        <v>43047</v>
      </c>
      <c r="B99792" s="16">
        <v>56685</v>
      </c>
      <c r="C99792">
        <v>49417.75</v>
      </c>
      <c r="D99792">
        <v>49550.91</v>
      </c>
      <c r="E99792">
        <v>10.34</v>
      </c>
      <c r="F99792">
        <v>10.31</v>
      </c>
      <c r="G99792" s="3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3">
        <v>43047</v>
      </c>
      <c r="B99793" s="16">
        <v>55</v>
      </c>
      <c r="C99793">
        <v>44433.04</v>
      </c>
      <c r="D99793">
        <v>44569.02</v>
      </c>
      <c r="E99793">
        <v>10.43</v>
      </c>
      <c r="F99793">
        <v>10.44</v>
      </c>
      <c r="G99793" s="3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3">
        <v>43047</v>
      </c>
      <c r="B99794" s="16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3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3">
        <v>43047</v>
      </c>
      <c r="B99795" s="16">
        <v>0</v>
      </c>
      <c r="C99795">
        <v>35939.74</v>
      </c>
      <c r="D99795">
        <v>35976.879999999997</v>
      </c>
      <c r="E99795">
        <v>0</v>
      </c>
      <c r="F99795">
        <v>0</v>
      </c>
      <c r="G99795" s="3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3">
        <v>43047</v>
      </c>
      <c r="B99796" s="16">
        <v>87</v>
      </c>
      <c r="C99796">
        <v>32374.62</v>
      </c>
      <c r="D99796">
        <v>32411.01</v>
      </c>
      <c r="E99796">
        <v>10.63</v>
      </c>
      <c r="F99796">
        <v>10.67</v>
      </c>
      <c r="G99796" s="3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3">
        <v>43047</v>
      </c>
      <c r="B99797" s="16">
        <v>0</v>
      </c>
      <c r="C99797">
        <v>29150.28</v>
      </c>
      <c r="D99797">
        <v>29185.69</v>
      </c>
      <c r="E99797">
        <v>0</v>
      </c>
      <c r="F99797">
        <v>0</v>
      </c>
      <c r="G99797" s="3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3">
        <v>43048</v>
      </c>
      <c r="B99798" s="16">
        <v>0</v>
      </c>
      <c r="C99798">
        <v>35987.06</v>
      </c>
      <c r="D99798">
        <v>36024.22</v>
      </c>
      <c r="E99798">
        <v>0</v>
      </c>
      <c r="F99798">
        <v>0</v>
      </c>
      <c r="G99798" s="3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3">
        <v>43048</v>
      </c>
      <c r="B99799" s="16">
        <v>0</v>
      </c>
      <c r="C99799">
        <v>62916.08</v>
      </c>
      <c r="D99799">
        <v>62935.96</v>
      </c>
      <c r="E99799">
        <v>0</v>
      </c>
      <c r="F99799">
        <v>0</v>
      </c>
      <c r="G99799" s="3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3">
        <v>43048</v>
      </c>
      <c r="B99800" s="16">
        <v>0</v>
      </c>
      <c r="C99800">
        <v>29193.95</v>
      </c>
      <c r="D99800">
        <v>29229.39</v>
      </c>
      <c r="E99800">
        <v>0</v>
      </c>
      <c r="F99800">
        <v>0</v>
      </c>
      <c r="G99800" s="3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3">
        <v>43048</v>
      </c>
      <c r="B99801" s="16">
        <v>0</v>
      </c>
      <c r="C99801">
        <v>66328.070000000007</v>
      </c>
      <c r="D99801">
        <v>66373.64</v>
      </c>
      <c r="E99801">
        <v>0</v>
      </c>
      <c r="F99801">
        <v>0</v>
      </c>
      <c r="G99801" s="3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3">
        <v>43048</v>
      </c>
      <c r="B99802" s="16">
        <v>0</v>
      </c>
      <c r="C99802">
        <v>52432.54</v>
      </c>
      <c r="D99802">
        <v>52438.05</v>
      </c>
      <c r="E99802">
        <v>0</v>
      </c>
      <c r="F99802">
        <v>0</v>
      </c>
      <c r="G99802" s="3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3">
        <v>43048</v>
      </c>
      <c r="B99803" s="16">
        <v>995</v>
      </c>
      <c r="C99803">
        <v>58261.87</v>
      </c>
      <c r="D99803">
        <v>58267.63</v>
      </c>
      <c r="E99803">
        <v>10.06</v>
      </c>
      <c r="F99803">
        <v>10.06</v>
      </c>
      <c r="G99803" s="3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3">
        <v>43048</v>
      </c>
      <c r="B99804" s="16">
        <v>50</v>
      </c>
      <c r="C99804">
        <v>32420.18</v>
      </c>
      <c r="D99804">
        <v>32456.59</v>
      </c>
      <c r="E99804">
        <v>10.63</v>
      </c>
      <c r="F99804">
        <v>10.63</v>
      </c>
      <c r="G99804" s="3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3">
        <v>43048</v>
      </c>
      <c r="B99805" s="16">
        <v>0</v>
      </c>
      <c r="C99805">
        <v>94668.64</v>
      </c>
      <c r="D99805">
        <v>94660.85</v>
      </c>
      <c r="E99805">
        <v>0</v>
      </c>
      <c r="F99805">
        <v>0</v>
      </c>
      <c r="G99805" s="3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3">
        <v>43048</v>
      </c>
      <c r="B99806" s="16">
        <v>5</v>
      </c>
      <c r="C99806">
        <v>64612.39</v>
      </c>
      <c r="D99806">
        <v>64645.52</v>
      </c>
      <c r="E99806">
        <v>9.92</v>
      </c>
      <c r="F99806">
        <v>9.92</v>
      </c>
      <c r="G99806" s="3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3">
        <v>43048</v>
      </c>
      <c r="B99807" s="16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3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3">
        <v>43048</v>
      </c>
      <c r="B99808" s="16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3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3">
        <v>43048</v>
      </c>
      <c r="B99809" s="16">
        <v>140</v>
      </c>
      <c r="C99809">
        <v>69910.73</v>
      </c>
      <c r="D99809">
        <v>69966.02</v>
      </c>
      <c r="E99809">
        <v>9.59</v>
      </c>
      <c r="F99809">
        <v>9.67</v>
      </c>
      <c r="G99809" s="3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3">
        <v>43048</v>
      </c>
      <c r="B99810" s="16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3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3">
        <v>43048</v>
      </c>
      <c r="B99811" s="16">
        <v>0</v>
      </c>
      <c r="C99811">
        <v>96381.46</v>
      </c>
      <c r="D99811">
        <v>96381.43</v>
      </c>
      <c r="E99811">
        <v>0</v>
      </c>
      <c r="F99811">
        <v>0</v>
      </c>
      <c r="G99811" s="3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3">
        <v>43048</v>
      </c>
      <c r="B99812" s="16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3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3">
        <v>43048</v>
      </c>
      <c r="B99813" s="16">
        <v>245</v>
      </c>
      <c r="C99813">
        <v>44581.63</v>
      </c>
      <c r="D99813">
        <v>44603.01</v>
      </c>
      <c r="E99813">
        <v>10.38</v>
      </c>
      <c r="F99813">
        <v>10.45</v>
      </c>
      <c r="G99813" s="3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3">
        <v>43048</v>
      </c>
      <c r="B99814" s="16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3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3">
        <v>43048</v>
      </c>
      <c r="B99815" s="16">
        <v>0</v>
      </c>
      <c r="C99815">
        <v>96915.29</v>
      </c>
      <c r="D99815">
        <v>96918.05</v>
      </c>
      <c r="E99815">
        <v>0</v>
      </c>
      <c r="F99815">
        <v>0</v>
      </c>
      <c r="G99815" s="3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3">
        <v>43048</v>
      </c>
      <c r="B99816" s="16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3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3">
        <v>43048</v>
      </c>
      <c r="B99817" s="16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3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3">
        <v>43048</v>
      </c>
      <c r="B99818" s="16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3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3">
        <v>43048</v>
      </c>
      <c r="B99819" s="16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3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3">
        <v>43048</v>
      </c>
      <c r="B99820" s="16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3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3">
        <v>43048</v>
      </c>
      <c r="B99821" s="16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3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3">
        <v>43048</v>
      </c>
      <c r="B99822" s="16">
        <v>38885</v>
      </c>
      <c r="C99822">
        <v>40012.18</v>
      </c>
      <c r="D99822">
        <v>40049.81</v>
      </c>
      <c r="E99822">
        <v>10.52</v>
      </c>
      <c r="F99822">
        <v>10.56</v>
      </c>
      <c r="G99822" s="3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3">
        <v>43048</v>
      </c>
      <c r="B99823" s="16">
        <v>41470</v>
      </c>
      <c r="C99823">
        <v>88482.05</v>
      </c>
      <c r="D99823">
        <v>88430.46</v>
      </c>
      <c r="E99823">
        <v>7.84</v>
      </c>
      <c r="F99823">
        <v>7.89</v>
      </c>
      <c r="G99823" s="3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3">
        <v>43048</v>
      </c>
      <c r="B99824" s="16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3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3">
        <v>43048</v>
      </c>
      <c r="B99825" s="16">
        <v>16800</v>
      </c>
      <c r="C99825">
        <v>90512.18</v>
      </c>
      <c r="D99825">
        <v>90477.99</v>
      </c>
      <c r="E99825">
        <v>7.52</v>
      </c>
      <c r="F99825">
        <v>7.56</v>
      </c>
      <c r="G99825" s="3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3">
        <v>43048</v>
      </c>
      <c r="B99826" s="16">
        <v>47775</v>
      </c>
      <c r="C99826">
        <v>49564.93</v>
      </c>
      <c r="D99826">
        <v>49570.3</v>
      </c>
      <c r="E99826">
        <v>10.31</v>
      </c>
      <c r="F99826">
        <v>10.34</v>
      </c>
      <c r="G99826" s="3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3">
        <v>43048</v>
      </c>
      <c r="B99827" s="16">
        <v>78425</v>
      </c>
      <c r="C99827">
        <v>61276.79</v>
      </c>
      <c r="D99827">
        <v>61282.7</v>
      </c>
      <c r="E99827">
        <v>10</v>
      </c>
      <c r="F99827">
        <v>10</v>
      </c>
      <c r="G99827" s="3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3">
        <v>43048</v>
      </c>
      <c r="B99828" s="16">
        <v>13965</v>
      </c>
      <c r="C99828">
        <v>94142.89</v>
      </c>
      <c r="D99828">
        <v>94133.96</v>
      </c>
      <c r="E99828">
        <v>7.06</v>
      </c>
      <c r="F99828">
        <v>7.07</v>
      </c>
      <c r="G99828" s="3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3">
        <v>43048</v>
      </c>
      <c r="B99829" s="16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3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3">
        <v>43048</v>
      </c>
      <c r="B99830" s="16">
        <v>358700</v>
      </c>
      <c r="C99830">
        <v>75757.47</v>
      </c>
      <c r="D99830">
        <v>75762.69</v>
      </c>
      <c r="E99830">
        <v>9.24</v>
      </c>
      <c r="F99830">
        <v>9.26</v>
      </c>
      <c r="G99830" s="3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3">
        <v>43048</v>
      </c>
      <c r="B99831" s="16">
        <v>385580</v>
      </c>
      <c r="C99831">
        <v>84111.7</v>
      </c>
      <c r="D99831">
        <v>84032.21</v>
      </c>
      <c r="E99831">
        <v>8.41</v>
      </c>
      <c r="F99831">
        <v>8.48</v>
      </c>
      <c r="G99831" s="3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3">
        <v>43048</v>
      </c>
      <c r="B99832" s="16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3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3">
        <v>43048</v>
      </c>
      <c r="B99833" s="16">
        <v>233240</v>
      </c>
      <c r="C99833">
        <v>92389.86</v>
      </c>
      <c r="D99833">
        <v>92360.17</v>
      </c>
      <c r="E99833">
        <v>7.25</v>
      </c>
      <c r="F99833">
        <v>7.29</v>
      </c>
      <c r="G99833" s="3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3">
        <v>43048</v>
      </c>
      <c r="B99834" s="16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3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3">
        <v>43048</v>
      </c>
      <c r="B99835" s="16">
        <v>33595</v>
      </c>
      <c r="C99835">
        <v>99040.22</v>
      </c>
      <c r="D99835">
        <v>99040.42</v>
      </c>
      <c r="E99835">
        <v>7.19</v>
      </c>
      <c r="F99835">
        <v>7.19</v>
      </c>
      <c r="G99835" s="3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3">
        <v>43049</v>
      </c>
      <c r="B99836" s="16">
        <v>6705</v>
      </c>
      <c r="C99836">
        <v>99604.9</v>
      </c>
      <c r="D99836">
        <v>99604.69</v>
      </c>
      <c r="E99836">
        <v>7.39</v>
      </c>
      <c r="F99836">
        <v>7.39</v>
      </c>
      <c r="G99836" s="3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3">
        <v>43049</v>
      </c>
      <c r="B99837" s="16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3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3">
        <v>43049</v>
      </c>
      <c r="B99838" s="16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3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3">
        <v>43049</v>
      </c>
      <c r="B99839" s="16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3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3">
        <v>43049</v>
      </c>
      <c r="B99840" s="16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3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3">
        <v>43049</v>
      </c>
      <c r="B99841" s="16">
        <v>2900</v>
      </c>
      <c r="C99841">
        <v>96945.47</v>
      </c>
      <c r="D99841">
        <v>96948.99</v>
      </c>
      <c r="E99841">
        <v>6.96</v>
      </c>
      <c r="F99841">
        <v>6.96</v>
      </c>
      <c r="G99841" s="3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3">
        <v>43049</v>
      </c>
      <c r="B99842" s="16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3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3">
        <v>43049</v>
      </c>
      <c r="B99843" s="16">
        <v>105125</v>
      </c>
      <c r="C99843">
        <v>95867.79</v>
      </c>
      <c r="D99843">
        <v>95869.1</v>
      </c>
      <c r="E99843">
        <v>6.96</v>
      </c>
      <c r="F99843">
        <v>6.95</v>
      </c>
      <c r="G99843" s="3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3">
        <v>43049</v>
      </c>
      <c r="B99844" s="16">
        <v>0</v>
      </c>
      <c r="C99844">
        <v>95295.679999999993</v>
      </c>
      <c r="D99844">
        <v>95296.15</v>
      </c>
      <c r="E99844">
        <v>0</v>
      </c>
      <c r="F99844">
        <v>0</v>
      </c>
      <c r="G99844" s="3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3">
        <v>43049</v>
      </c>
      <c r="B99845" s="16">
        <v>370</v>
      </c>
      <c r="C99845">
        <v>94687.63</v>
      </c>
      <c r="D99845">
        <v>94687.03</v>
      </c>
      <c r="E99845">
        <v>7.02</v>
      </c>
      <c r="F99845">
        <v>7.02</v>
      </c>
      <c r="G99845" s="3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3">
        <v>43049</v>
      </c>
      <c r="B99846" s="16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3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3">
        <v>43049</v>
      </c>
      <c r="B99847" s="16">
        <v>5925</v>
      </c>
      <c r="C99847">
        <v>93560.78</v>
      </c>
      <c r="D99847">
        <v>93557.31</v>
      </c>
      <c r="E99847">
        <v>7.09</v>
      </c>
      <c r="F99847">
        <v>7.12</v>
      </c>
      <c r="G99847" s="3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3">
        <v>43049</v>
      </c>
      <c r="B99848" s="16">
        <v>315615</v>
      </c>
      <c r="C99848">
        <v>92386.3</v>
      </c>
      <c r="D99848">
        <v>92376.23</v>
      </c>
      <c r="E99848">
        <v>7.25</v>
      </c>
      <c r="F99848">
        <v>7.27</v>
      </c>
      <c r="G99848" s="3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3">
        <v>43049</v>
      </c>
      <c r="B99849" s="16">
        <v>13905</v>
      </c>
      <c r="C99849">
        <v>90503.59</v>
      </c>
      <c r="D99849">
        <v>90469.62</v>
      </c>
      <c r="E99849">
        <v>7.52</v>
      </c>
      <c r="F99849">
        <v>7.57</v>
      </c>
      <c r="G99849" s="3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3">
        <v>43049</v>
      </c>
      <c r="B99850" s="16">
        <v>41485</v>
      </c>
      <c r="C99850">
        <v>88455.48</v>
      </c>
      <c r="D99850">
        <v>88364.5</v>
      </c>
      <c r="E99850">
        <v>7.85</v>
      </c>
      <c r="F99850">
        <v>7.93</v>
      </c>
      <c r="G99850" s="3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3">
        <v>43049</v>
      </c>
      <c r="B99851" s="16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3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3">
        <v>43049</v>
      </c>
      <c r="B99852" s="16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3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3">
        <v>43049</v>
      </c>
      <c r="B99853" s="16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3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3">
        <v>43049</v>
      </c>
      <c r="B99854" s="16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3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3">
        <v>43049</v>
      </c>
      <c r="B99855" s="16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3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3">
        <v>43049</v>
      </c>
      <c r="B99856" s="16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3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3">
        <v>43049</v>
      </c>
      <c r="B99857" s="16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3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3">
        <v>43049</v>
      </c>
      <c r="B99858" s="16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3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3">
        <v>43049</v>
      </c>
      <c r="B99859" s="16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3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3">
        <v>43049</v>
      </c>
      <c r="B99860" s="16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3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3">
        <v>43049</v>
      </c>
      <c r="B99861" s="16">
        <v>0</v>
      </c>
      <c r="C99861">
        <v>66392.42</v>
      </c>
      <c r="D99861">
        <v>65982.600000000006</v>
      </c>
      <c r="E99861">
        <v>0</v>
      </c>
      <c r="F99861">
        <v>0</v>
      </c>
      <c r="G99861" s="3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3">
        <v>43049</v>
      </c>
      <c r="B99862" s="16">
        <v>0</v>
      </c>
      <c r="C99862">
        <v>64663.81</v>
      </c>
      <c r="D99862">
        <v>64250.5</v>
      </c>
      <c r="E99862">
        <v>0</v>
      </c>
      <c r="F99862">
        <v>0</v>
      </c>
      <c r="G99862" s="3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3">
        <v>43049</v>
      </c>
      <c r="B99863" s="16">
        <v>0</v>
      </c>
      <c r="C99863">
        <v>62953.760000000002</v>
      </c>
      <c r="D99863">
        <v>62537.29</v>
      </c>
      <c r="E99863">
        <v>0</v>
      </c>
      <c r="F99863">
        <v>0</v>
      </c>
      <c r="G99863" s="3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3">
        <v>43049</v>
      </c>
      <c r="B99864" s="16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3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3">
        <v>43049</v>
      </c>
      <c r="B99865" s="16">
        <v>0</v>
      </c>
      <c r="C99865">
        <v>58284.11</v>
      </c>
      <c r="D99865">
        <v>57840.37</v>
      </c>
      <c r="E99865">
        <v>0</v>
      </c>
      <c r="F99865">
        <v>0</v>
      </c>
      <c r="G99865" s="3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3">
        <v>43049</v>
      </c>
      <c r="B99866" s="16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3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3">
        <v>43049</v>
      </c>
      <c r="B99867" s="16">
        <v>0</v>
      </c>
      <c r="C99867">
        <v>52452.88</v>
      </c>
      <c r="D99867">
        <v>51968.160000000003</v>
      </c>
      <c r="E99867">
        <v>0</v>
      </c>
      <c r="F99867">
        <v>0</v>
      </c>
      <c r="G99867" s="3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3">
        <v>43049</v>
      </c>
      <c r="B99868" s="16">
        <v>27090</v>
      </c>
      <c r="C99868">
        <v>49584.32</v>
      </c>
      <c r="D99868">
        <v>49081.15</v>
      </c>
      <c r="E99868">
        <v>10.32</v>
      </c>
      <c r="F99868">
        <v>10.49</v>
      </c>
      <c r="G99868" s="3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3">
        <v>43049</v>
      </c>
      <c r="B99869" s="16">
        <v>110</v>
      </c>
      <c r="C99869">
        <v>44615.63</v>
      </c>
      <c r="D99869">
        <v>44083.07</v>
      </c>
      <c r="E99869">
        <v>10.43</v>
      </c>
      <c r="F99869">
        <v>10.52</v>
      </c>
      <c r="G99869" s="3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3">
        <v>43049</v>
      </c>
      <c r="B99870" s="16">
        <v>38445</v>
      </c>
      <c r="C99870">
        <v>40061.14</v>
      </c>
      <c r="D99870">
        <v>39541.33</v>
      </c>
      <c r="E99870">
        <v>10.54</v>
      </c>
      <c r="F99870">
        <v>10.68</v>
      </c>
      <c r="G99870" s="3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3">
        <v>43049</v>
      </c>
      <c r="B99871" s="16">
        <v>0</v>
      </c>
      <c r="C99871">
        <v>36034.410000000003</v>
      </c>
      <c r="D99871">
        <v>35516.04</v>
      </c>
      <c r="E99871">
        <v>0</v>
      </c>
      <c r="F99871">
        <v>0</v>
      </c>
      <c r="G99871" s="3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3">
        <v>43049</v>
      </c>
      <c r="B99872" s="16">
        <v>7190</v>
      </c>
      <c r="C99872">
        <v>32465.77</v>
      </c>
      <c r="D99872">
        <v>31953.34</v>
      </c>
      <c r="E99872">
        <v>10.69</v>
      </c>
      <c r="F99872">
        <v>10.83</v>
      </c>
      <c r="G99872" s="3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3">
        <v>43049</v>
      </c>
      <c r="B99873" s="16">
        <v>0</v>
      </c>
      <c r="C99873">
        <v>29237.66</v>
      </c>
      <c r="D99873">
        <v>28735.17</v>
      </c>
      <c r="E99873">
        <v>0</v>
      </c>
      <c r="F99873">
        <v>0</v>
      </c>
      <c r="G99873" s="3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4" t="s">
        <v>70</v>
      </c>
      <c r="B1" s="11" t="s">
        <v>71</v>
      </c>
    </row>
    <row r="2" spans="1:2" x14ac:dyDescent="0.25">
      <c r="A2" s="4">
        <v>35247</v>
      </c>
      <c r="B2" s="12">
        <v>1.9</v>
      </c>
    </row>
    <row r="3" spans="1:2" x14ac:dyDescent="0.25">
      <c r="A3" s="5">
        <v>35278</v>
      </c>
      <c r="B3" s="13">
        <v>1.9</v>
      </c>
    </row>
    <row r="4" spans="1:2" x14ac:dyDescent="0.25">
      <c r="A4" s="4">
        <v>35309</v>
      </c>
      <c r="B4" s="12">
        <v>1.88</v>
      </c>
    </row>
    <row r="5" spans="1:2" x14ac:dyDescent="0.25">
      <c r="A5" s="5">
        <v>35339</v>
      </c>
      <c r="B5" s="13">
        <v>1.82</v>
      </c>
    </row>
    <row r="6" spans="1:2" x14ac:dyDescent="0.25">
      <c r="A6" s="4">
        <v>35370</v>
      </c>
      <c r="B6" s="12">
        <v>1.78</v>
      </c>
    </row>
    <row r="7" spans="1:2" x14ac:dyDescent="0.25">
      <c r="A7" s="5">
        <v>35400</v>
      </c>
      <c r="B7" s="13">
        <v>1.74</v>
      </c>
    </row>
    <row r="8" spans="1:2" x14ac:dyDescent="0.25">
      <c r="A8" s="4">
        <v>35431</v>
      </c>
      <c r="B8" s="12">
        <v>1.7</v>
      </c>
    </row>
    <row r="9" spans="1:2" x14ac:dyDescent="0.25">
      <c r="A9" s="5">
        <v>35462</v>
      </c>
      <c r="B9" s="13">
        <v>1.66</v>
      </c>
    </row>
    <row r="10" spans="1:2" x14ac:dyDescent="0.25">
      <c r="A10" s="4">
        <v>35490</v>
      </c>
      <c r="B10" s="12">
        <v>1.62</v>
      </c>
    </row>
    <row r="11" spans="1:2" x14ac:dyDescent="0.25">
      <c r="A11" s="5">
        <v>35521</v>
      </c>
      <c r="B11" s="13">
        <v>1.58</v>
      </c>
    </row>
    <row r="12" spans="1:2" x14ac:dyDescent="0.25">
      <c r="A12" s="4">
        <v>35551</v>
      </c>
      <c r="B12" s="12">
        <v>1.58</v>
      </c>
    </row>
    <row r="13" spans="1:2" x14ac:dyDescent="0.25">
      <c r="A13" s="5">
        <v>35582</v>
      </c>
      <c r="B13" s="13">
        <v>1.58</v>
      </c>
    </row>
    <row r="14" spans="1:2" x14ac:dyDescent="0.25">
      <c r="A14" s="4">
        <v>35612</v>
      </c>
      <c r="B14" s="12">
        <v>1.58</v>
      </c>
    </row>
    <row r="15" spans="1:2" x14ac:dyDescent="0.25">
      <c r="A15" s="5">
        <v>35643</v>
      </c>
      <c r="B15" s="13">
        <v>1.58</v>
      </c>
    </row>
    <row r="16" spans="1:2" x14ac:dyDescent="0.25">
      <c r="A16" s="4">
        <v>35674</v>
      </c>
      <c r="B16" s="12">
        <v>1.58</v>
      </c>
    </row>
    <row r="17" spans="1:2" x14ac:dyDescent="0.25">
      <c r="A17" s="5">
        <v>35704</v>
      </c>
      <c r="B17" s="13">
        <v>1.58</v>
      </c>
    </row>
    <row r="18" spans="1:2" x14ac:dyDescent="0.25">
      <c r="A18" s="4">
        <v>35735</v>
      </c>
      <c r="B18" s="12">
        <v>1.58</v>
      </c>
    </row>
    <row r="19" spans="1:2" x14ac:dyDescent="0.25">
      <c r="A19" s="5">
        <v>35734</v>
      </c>
      <c r="B19" s="13">
        <v>3.05</v>
      </c>
    </row>
    <row r="20" spans="1:2" x14ac:dyDescent="0.25">
      <c r="A20" s="4">
        <v>35765</v>
      </c>
      <c r="B20" s="12">
        <v>2.9</v>
      </c>
    </row>
    <row r="21" spans="1:2" x14ac:dyDescent="0.25">
      <c r="A21" s="5">
        <v>35797</v>
      </c>
      <c r="B21" s="13">
        <v>38</v>
      </c>
    </row>
    <row r="22" spans="1:2" x14ac:dyDescent="0.25">
      <c r="A22" s="4">
        <v>35824</v>
      </c>
      <c r="B22" s="12">
        <v>34.5</v>
      </c>
    </row>
    <row r="23" spans="1:2" x14ac:dyDescent="0.25">
      <c r="A23" s="5">
        <v>35859</v>
      </c>
      <c r="B23" s="13">
        <v>28</v>
      </c>
    </row>
    <row r="24" spans="1:2" x14ac:dyDescent="0.25">
      <c r="A24" s="4">
        <v>35901</v>
      </c>
      <c r="B24" s="12">
        <v>23.25</v>
      </c>
    </row>
    <row r="25" spans="1:2" x14ac:dyDescent="0.25">
      <c r="A25" s="5">
        <v>35936</v>
      </c>
      <c r="B25" s="13">
        <v>21.75</v>
      </c>
    </row>
    <row r="26" spans="1:2" x14ac:dyDescent="0.25">
      <c r="A26" s="4">
        <v>35971</v>
      </c>
      <c r="B26" s="12">
        <v>21</v>
      </c>
    </row>
    <row r="27" spans="1:2" x14ac:dyDescent="0.25">
      <c r="A27" s="5">
        <v>36006</v>
      </c>
      <c r="B27" s="13">
        <v>19.75</v>
      </c>
    </row>
    <row r="28" spans="1:2" x14ac:dyDescent="0.25">
      <c r="A28" s="4">
        <v>36041</v>
      </c>
      <c r="B28" s="12">
        <v>19</v>
      </c>
    </row>
    <row r="29" spans="1:2" x14ac:dyDescent="0.25">
      <c r="A29" s="5">
        <v>36049</v>
      </c>
      <c r="B29" s="13">
        <v>19</v>
      </c>
    </row>
    <row r="30" spans="1:2" x14ac:dyDescent="0.25">
      <c r="A30" s="4">
        <v>36076</v>
      </c>
      <c r="B30" s="12">
        <v>19</v>
      </c>
    </row>
    <row r="31" spans="1:2" x14ac:dyDescent="0.25">
      <c r="A31" s="5">
        <v>36111</v>
      </c>
      <c r="B31" s="13">
        <v>19</v>
      </c>
    </row>
    <row r="32" spans="1:2" x14ac:dyDescent="0.25">
      <c r="A32" s="4">
        <v>36146</v>
      </c>
      <c r="B32" s="12">
        <v>29</v>
      </c>
    </row>
    <row r="33" spans="1:2" x14ac:dyDescent="0.25">
      <c r="A33" s="5">
        <v>36179</v>
      </c>
      <c r="B33" s="13">
        <v>25</v>
      </c>
    </row>
    <row r="34" spans="1:2" x14ac:dyDescent="0.25">
      <c r="A34" s="4">
        <v>36224</v>
      </c>
      <c r="B34" s="12">
        <v>45</v>
      </c>
    </row>
    <row r="35" spans="1:2" x14ac:dyDescent="0.25">
      <c r="A35" s="5">
        <v>36244</v>
      </c>
      <c r="B35" s="13">
        <v>42</v>
      </c>
    </row>
    <row r="36" spans="1:2" x14ac:dyDescent="0.25">
      <c r="A36" s="4">
        <v>36256</v>
      </c>
      <c r="B36" s="12">
        <v>39.5</v>
      </c>
    </row>
    <row r="37" spans="1:2" x14ac:dyDescent="0.25">
      <c r="A37" s="5">
        <v>36265</v>
      </c>
      <c r="B37" s="13">
        <v>34</v>
      </c>
    </row>
    <row r="38" spans="1:2" x14ac:dyDescent="0.25">
      <c r="A38" s="4">
        <v>36279</v>
      </c>
      <c r="B38" s="12">
        <v>32</v>
      </c>
    </row>
    <row r="39" spans="1:2" x14ac:dyDescent="0.25">
      <c r="A39" s="5">
        <v>36290</v>
      </c>
      <c r="B39" s="13">
        <v>29.5</v>
      </c>
    </row>
    <row r="40" spans="1:2" x14ac:dyDescent="0.25">
      <c r="A40" s="4">
        <v>36293</v>
      </c>
      <c r="B40" s="12">
        <v>27</v>
      </c>
    </row>
    <row r="41" spans="1:2" x14ac:dyDescent="0.25">
      <c r="A41" s="5">
        <v>36300</v>
      </c>
      <c r="B41" s="13">
        <v>23.5</v>
      </c>
    </row>
    <row r="42" spans="1:2" x14ac:dyDescent="0.25">
      <c r="A42" s="4">
        <v>36320</v>
      </c>
      <c r="B42" s="12">
        <v>22</v>
      </c>
    </row>
    <row r="43" spans="1:2" x14ac:dyDescent="0.25">
      <c r="A43" s="5">
        <v>36335</v>
      </c>
      <c r="B43" s="13">
        <v>21</v>
      </c>
    </row>
    <row r="44" spans="1:2" x14ac:dyDescent="0.25">
      <c r="A44" s="4">
        <v>36370</v>
      </c>
      <c r="B44" s="12">
        <v>19.5</v>
      </c>
    </row>
    <row r="45" spans="1:2" x14ac:dyDescent="0.25">
      <c r="A45" s="5">
        <v>36405</v>
      </c>
      <c r="B45" s="13">
        <v>19.5</v>
      </c>
    </row>
    <row r="46" spans="1:2" x14ac:dyDescent="0.25">
      <c r="A46" s="4">
        <v>36426</v>
      </c>
      <c r="B46" s="12">
        <v>19</v>
      </c>
    </row>
    <row r="47" spans="1:2" x14ac:dyDescent="0.25">
      <c r="A47" s="5">
        <v>36440</v>
      </c>
      <c r="B47" s="13">
        <v>19</v>
      </c>
    </row>
    <row r="48" spans="1:2" x14ac:dyDescent="0.25">
      <c r="A48" s="4">
        <v>36475</v>
      </c>
      <c r="B48" s="12">
        <v>19</v>
      </c>
    </row>
    <row r="49" spans="1:2" x14ac:dyDescent="0.25">
      <c r="A49" s="5">
        <v>36510</v>
      </c>
      <c r="B49" s="13">
        <v>19</v>
      </c>
    </row>
    <row r="50" spans="1:2" x14ac:dyDescent="0.25">
      <c r="A50" s="4">
        <v>36545</v>
      </c>
      <c r="B50" s="12">
        <v>19</v>
      </c>
    </row>
    <row r="51" spans="1:2" x14ac:dyDescent="0.25">
      <c r="A51" s="5">
        <v>36573</v>
      </c>
      <c r="B51" s="13">
        <v>19</v>
      </c>
    </row>
    <row r="52" spans="1:2" x14ac:dyDescent="0.25">
      <c r="A52" s="4">
        <v>36608</v>
      </c>
      <c r="B52" s="12">
        <v>19</v>
      </c>
    </row>
    <row r="53" spans="1:2" x14ac:dyDescent="0.25">
      <c r="A53" s="5">
        <v>36614</v>
      </c>
      <c r="B53" s="13">
        <v>18.5</v>
      </c>
    </row>
    <row r="54" spans="1:2" x14ac:dyDescent="0.25">
      <c r="A54" s="4">
        <v>36636</v>
      </c>
      <c r="B54" s="12">
        <v>18.5</v>
      </c>
    </row>
    <row r="55" spans="1:2" x14ac:dyDescent="0.25">
      <c r="A55" s="5">
        <v>36671</v>
      </c>
      <c r="B55" s="13">
        <v>18.5</v>
      </c>
    </row>
    <row r="56" spans="1:2" x14ac:dyDescent="0.25">
      <c r="A56" s="4">
        <v>36698</v>
      </c>
      <c r="B56" s="12">
        <v>17.5</v>
      </c>
    </row>
    <row r="57" spans="1:2" x14ac:dyDescent="0.25">
      <c r="A57" s="5">
        <v>36717</v>
      </c>
      <c r="B57" s="13">
        <v>17</v>
      </c>
    </row>
    <row r="58" spans="1:2" x14ac:dyDescent="0.25">
      <c r="A58" s="4">
        <v>36727</v>
      </c>
      <c r="B58" s="12">
        <v>16.5</v>
      </c>
    </row>
    <row r="59" spans="1:2" x14ac:dyDescent="0.25">
      <c r="A59" s="5">
        <v>36762</v>
      </c>
      <c r="B59" s="13">
        <v>16.5</v>
      </c>
    </row>
    <row r="60" spans="1:2" x14ac:dyDescent="0.25">
      <c r="A60" s="4">
        <v>36790</v>
      </c>
      <c r="B60" s="12">
        <v>16.5</v>
      </c>
    </row>
    <row r="61" spans="1:2" x14ac:dyDescent="0.25">
      <c r="A61" s="5">
        <v>36818</v>
      </c>
      <c r="B61" s="13">
        <v>16.5</v>
      </c>
    </row>
    <row r="62" spans="1:2" x14ac:dyDescent="0.25">
      <c r="A62" s="4">
        <v>36853</v>
      </c>
      <c r="B62" s="12">
        <v>16.5</v>
      </c>
    </row>
    <row r="63" spans="1:2" x14ac:dyDescent="0.25">
      <c r="A63" s="5">
        <v>36881</v>
      </c>
      <c r="B63" s="13">
        <v>15.75</v>
      </c>
    </row>
    <row r="64" spans="1:2" x14ac:dyDescent="0.25">
      <c r="A64" s="4">
        <v>36909</v>
      </c>
      <c r="B64" s="12">
        <v>15.25</v>
      </c>
    </row>
    <row r="65" spans="1:2" x14ac:dyDescent="0.25">
      <c r="A65" s="5">
        <v>36937</v>
      </c>
      <c r="B65" s="13">
        <v>15.25</v>
      </c>
    </row>
    <row r="66" spans="1:2" x14ac:dyDescent="0.25">
      <c r="A66" s="4">
        <v>36972</v>
      </c>
      <c r="B66" s="12">
        <v>15.75</v>
      </c>
    </row>
    <row r="67" spans="1:2" x14ac:dyDescent="0.25">
      <c r="A67" s="5">
        <v>37000</v>
      </c>
      <c r="B67" s="13">
        <v>16.25</v>
      </c>
    </row>
    <row r="68" spans="1:2" x14ac:dyDescent="0.25">
      <c r="A68" s="4">
        <v>37035</v>
      </c>
      <c r="B68" s="12">
        <v>16.75</v>
      </c>
    </row>
    <row r="69" spans="1:2" x14ac:dyDescent="0.25">
      <c r="A69" s="5">
        <v>37063</v>
      </c>
      <c r="B69" s="13">
        <v>18.25</v>
      </c>
    </row>
    <row r="70" spans="1:2" x14ac:dyDescent="0.25">
      <c r="A70" s="4">
        <v>37091</v>
      </c>
      <c r="B70" s="12">
        <v>19</v>
      </c>
    </row>
    <row r="71" spans="1:2" x14ac:dyDescent="0.25">
      <c r="A71" s="5">
        <v>37126</v>
      </c>
      <c r="B71" s="13">
        <v>19</v>
      </c>
    </row>
    <row r="72" spans="1:2" x14ac:dyDescent="0.25">
      <c r="A72" s="4">
        <v>37154</v>
      </c>
      <c r="B72" s="12">
        <v>19</v>
      </c>
    </row>
    <row r="73" spans="1:2" x14ac:dyDescent="0.25">
      <c r="A73" s="5">
        <v>37182</v>
      </c>
      <c r="B73" s="13">
        <v>19</v>
      </c>
    </row>
    <row r="74" spans="1:2" x14ac:dyDescent="0.25">
      <c r="A74" s="4">
        <v>37217</v>
      </c>
      <c r="B74" s="12">
        <v>19</v>
      </c>
    </row>
    <row r="75" spans="1:2" x14ac:dyDescent="0.25">
      <c r="A75" s="5">
        <v>37245</v>
      </c>
      <c r="B75" s="13">
        <v>19</v>
      </c>
    </row>
    <row r="76" spans="1:2" x14ac:dyDescent="0.25">
      <c r="A76" s="4">
        <v>37280</v>
      </c>
      <c r="B76" s="12">
        <v>19</v>
      </c>
    </row>
    <row r="77" spans="1:2" x14ac:dyDescent="0.25">
      <c r="A77" s="5">
        <v>37308</v>
      </c>
      <c r="B77" s="13">
        <v>18.75</v>
      </c>
    </row>
    <row r="78" spans="1:2" x14ac:dyDescent="0.25">
      <c r="A78" s="4">
        <v>37336</v>
      </c>
      <c r="B78" s="12">
        <v>18.5</v>
      </c>
    </row>
    <row r="79" spans="1:2" x14ac:dyDescent="0.25">
      <c r="A79" s="5">
        <v>37364</v>
      </c>
      <c r="B79" s="13">
        <v>18.5</v>
      </c>
    </row>
    <row r="80" spans="1:2" x14ac:dyDescent="0.25">
      <c r="A80" s="4">
        <v>37399</v>
      </c>
      <c r="B80" s="12">
        <v>18.5</v>
      </c>
    </row>
    <row r="81" spans="1:2" x14ac:dyDescent="0.25">
      <c r="A81" s="5">
        <v>37427</v>
      </c>
      <c r="B81" s="13">
        <v>18.5</v>
      </c>
    </row>
    <row r="82" spans="1:2" x14ac:dyDescent="0.25">
      <c r="A82" s="4">
        <v>37455</v>
      </c>
      <c r="B82" s="12">
        <v>18</v>
      </c>
    </row>
    <row r="83" spans="1:2" x14ac:dyDescent="0.25">
      <c r="A83" s="5">
        <v>37490</v>
      </c>
      <c r="B83" s="13">
        <v>18</v>
      </c>
    </row>
    <row r="84" spans="1:2" x14ac:dyDescent="0.25">
      <c r="A84" s="4">
        <v>37518</v>
      </c>
      <c r="B84" s="12">
        <v>18</v>
      </c>
    </row>
    <row r="85" spans="1:2" x14ac:dyDescent="0.25">
      <c r="A85" s="5">
        <v>37544</v>
      </c>
      <c r="B85" s="13">
        <v>21</v>
      </c>
    </row>
    <row r="86" spans="1:2" x14ac:dyDescent="0.25">
      <c r="A86" s="4">
        <v>37553</v>
      </c>
      <c r="B86" s="12">
        <v>21</v>
      </c>
    </row>
    <row r="87" spans="1:2" x14ac:dyDescent="0.25">
      <c r="A87" s="5">
        <v>37581</v>
      </c>
      <c r="B87" s="13">
        <v>22</v>
      </c>
    </row>
    <row r="88" spans="1:2" x14ac:dyDescent="0.25">
      <c r="A88" s="4">
        <v>37609</v>
      </c>
      <c r="B88" s="12">
        <v>25</v>
      </c>
    </row>
    <row r="89" spans="1:2" x14ac:dyDescent="0.25">
      <c r="A89" s="5">
        <v>37644</v>
      </c>
      <c r="B89" s="13">
        <v>25.5</v>
      </c>
    </row>
    <row r="90" spans="1:2" x14ac:dyDescent="0.25">
      <c r="A90" s="4">
        <v>37672</v>
      </c>
      <c r="B90" s="12">
        <v>26.5</v>
      </c>
    </row>
    <row r="91" spans="1:2" x14ac:dyDescent="0.25">
      <c r="A91" s="5">
        <v>37700</v>
      </c>
      <c r="B91" s="13">
        <v>26.5</v>
      </c>
    </row>
    <row r="92" spans="1:2" x14ac:dyDescent="0.25">
      <c r="A92" s="4">
        <v>37735</v>
      </c>
      <c r="B92" s="12">
        <v>26.5</v>
      </c>
    </row>
    <row r="93" spans="1:2" x14ac:dyDescent="0.25">
      <c r="A93" s="5">
        <v>37763</v>
      </c>
      <c r="B93" s="13">
        <v>26.5</v>
      </c>
    </row>
    <row r="94" spans="1:2" x14ac:dyDescent="0.25">
      <c r="A94" s="4">
        <v>37791</v>
      </c>
      <c r="B94" s="12">
        <v>26</v>
      </c>
    </row>
    <row r="95" spans="1:2" x14ac:dyDescent="0.25">
      <c r="A95" s="5">
        <v>37826</v>
      </c>
      <c r="B95" s="13">
        <v>24.5</v>
      </c>
    </row>
    <row r="96" spans="1:2" x14ac:dyDescent="0.25">
      <c r="A96" s="4">
        <v>37854</v>
      </c>
      <c r="B96" s="12">
        <v>22</v>
      </c>
    </row>
    <row r="97" spans="1:2" x14ac:dyDescent="0.25">
      <c r="A97" s="5">
        <v>37882</v>
      </c>
      <c r="B97" s="13">
        <v>20</v>
      </c>
    </row>
    <row r="98" spans="1:2" x14ac:dyDescent="0.25">
      <c r="A98" s="4">
        <v>37917</v>
      </c>
      <c r="B98" s="12">
        <v>19</v>
      </c>
    </row>
    <row r="99" spans="1:2" x14ac:dyDescent="0.25">
      <c r="A99" s="5">
        <v>37945</v>
      </c>
      <c r="B99" s="13">
        <v>17.5</v>
      </c>
    </row>
    <row r="100" spans="1:2" x14ac:dyDescent="0.25">
      <c r="A100" s="4">
        <v>37973</v>
      </c>
      <c r="B100" s="12">
        <v>16.5</v>
      </c>
    </row>
    <row r="101" spans="1:2" x14ac:dyDescent="0.25">
      <c r="A101" s="5">
        <v>38008</v>
      </c>
      <c r="B101" s="13">
        <v>16.5</v>
      </c>
    </row>
    <row r="102" spans="1:2" x14ac:dyDescent="0.25">
      <c r="A102" s="4">
        <v>38036</v>
      </c>
      <c r="B102" s="12">
        <v>16.5</v>
      </c>
    </row>
    <row r="103" spans="1:2" x14ac:dyDescent="0.25">
      <c r="A103" s="5">
        <v>38064</v>
      </c>
      <c r="B103" s="13">
        <v>16.25</v>
      </c>
    </row>
    <row r="104" spans="1:2" x14ac:dyDescent="0.25">
      <c r="A104" s="4">
        <v>38092</v>
      </c>
      <c r="B104" s="12">
        <v>16</v>
      </c>
    </row>
    <row r="105" spans="1:2" x14ac:dyDescent="0.25">
      <c r="A105" s="5">
        <v>38127</v>
      </c>
      <c r="B105" s="13">
        <v>16</v>
      </c>
    </row>
    <row r="106" spans="1:2" x14ac:dyDescent="0.25">
      <c r="A106" s="4">
        <v>38155</v>
      </c>
      <c r="B106" s="12">
        <v>16</v>
      </c>
    </row>
    <row r="107" spans="1:2" x14ac:dyDescent="0.25">
      <c r="A107" s="5">
        <v>38190</v>
      </c>
      <c r="B107" s="13">
        <v>16</v>
      </c>
    </row>
    <row r="108" spans="1:2" x14ac:dyDescent="0.25">
      <c r="A108" s="4">
        <v>38218</v>
      </c>
      <c r="B108" s="12">
        <v>16</v>
      </c>
    </row>
    <row r="109" spans="1:2" x14ac:dyDescent="0.25">
      <c r="A109" s="5">
        <v>38246</v>
      </c>
      <c r="B109" s="13">
        <v>16.25</v>
      </c>
    </row>
    <row r="110" spans="1:2" x14ac:dyDescent="0.25">
      <c r="A110" s="4">
        <v>38281</v>
      </c>
      <c r="B110" s="12">
        <v>16.75</v>
      </c>
    </row>
    <row r="111" spans="1:2" x14ac:dyDescent="0.25">
      <c r="A111" s="5">
        <v>38309</v>
      </c>
      <c r="B111" s="13">
        <v>17.25</v>
      </c>
    </row>
    <row r="112" spans="1:2" x14ac:dyDescent="0.25">
      <c r="A112" s="4">
        <v>38337</v>
      </c>
      <c r="B112" s="12">
        <v>17.75</v>
      </c>
    </row>
    <row r="113" spans="1:2" x14ac:dyDescent="0.25">
      <c r="A113" s="5">
        <v>38372</v>
      </c>
      <c r="B113" s="13">
        <v>18.25</v>
      </c>
    </row>
    <row r="114" spans="1:2" x14ac:dyDescent="0.25">
      <c r="A114" s="4">
        <v>38400</v>
      </c>
      <c r="B114" s="12">
        <v>18.75</v>
      </c>
    </row>
    <row r="115" spans="1:2" x14ac:dyDescent="0.25">
      <c r="A115" s="5">
        <v>38428</v>
      </c>
      <c r="B115" s="13">
        <v>19.25</v>
      </c>
    </row>
    <row r="116" spans="1:2" x14ac:dyDescent="0.25">
      <c r="A116" s="4">
        <v>38464</v>
      </c>
      <c r="B116" s="12">
        <v>19.5</v>
      </c>
    </row>
    <row r="117" spans="1:2" x14ac:dyDescent="0.25">
      <c r="A117" s="5">
        <v>38491</v>
      </c>
      <c r="B117" s="13">
        <v>19.75</v>
      </c>
    </row>
    <row r="118" spans="1:2" x14ac:dyDescent="0.25">
      <c r="A118" s="4">
        <v>38519</v>
      </c>
      <c r="B118" s="12">
        <v>19.75</v>
      </c>
    </row>
    <row r="119" spans="1:2" x14ac:dyDescent="0.25">
      <c r="A119" s="5">
        <v>38554</v>
      </c>
      <c r="B119" s="13">
        <v>19.75</v>
      </c>
    </row>
    <row r="120" spans="1:2" x14ac:dyDescent="0.25">
      <c r="A120" s="4">
        <v>38582</v>
      </c>
      <c r="B120" s="12">
        <v>19.75</v>
      </c>
    </row>
    <row r="121" spans="1:2" x14ac:dyDescent="0.25">
      <c r="A121" s="5">
        <v>38610</v>
      </c>
      <c r="B121" s="13">
        <v>19.5</v>
      </c>
    </row>
    <row r="122" spans="1:2" x14ac:dyDescent="0.25">
      <c r="A122" s="4">
        <v>38645</v>
      </c>
      <c r="B122" s="12">
        <v>19</v>
      </c>
    </row>
    <row r="123" spans="1:2" x14ac:dyDescent="0.25">
      <c r="A123" s="5">
        <v>38680</v>
      </c>
      <c r="B123" s="13">
        <v>18.5</v>
      </c>
    </row>
    <row r="124" spans="1:2" x14ac:dyDescent="0.25">
      <c r="A124" s="4">
        <v>38701</v>
      </c>
      <c r="B124" s="12">
        <v>18</v>
      </c>
    </row>
    <row r="125" spans="1:2" x14ac:dyDescent="0.25">
      <c r="A125" s="5">
        <v>38736</v>
      </c>
      <c r="B125" s="13">
        <v>17.25</v>
      </c>
    </row>
    <row r="126" spans="1:2" x14ac:dyDescent="0.25">
      <c r="A126" s="4">
        <v>38785</v>
      </c>
      <c r="B126" s="12">
        <v>16.5</v>
      </c>
    </row>
    <row r="127" spans="1:2" x14ac:dyDescent="0.25">
      <c r="A127" s="5">
        <v>38827</v>
      </c>
      <c r="B127" s="13">
        <v>15.75</v>
      </c>
    </row>
    <row r="128" spans="1:2" x14ac:dyDescent="0.25">
      <c r="A128" s="4">
        <v>38869</v>
      </c>
      <c r="B128" s="12">
        <v>15.25</v>
      </c>
    </row>
    <row r="129" spans="1:2" x14ac:dyDescent="0.25">
      <c r="A129" s="5">
        <v>38918</v>
      </c>
      <c r="B129" s="13">
        <v>14.75</v>
      </c>
    </row>
    <row r="130" spans="1:2" x14ac:dyDescent="0.25">
      <c r="A130" s="4">
        <v>38960</v>
      </c>
      <c r="B130" s="12">
        <v>14.25</v>
      </c>
    </row>
    <row r="131" spans="1:2" x14ac:dyDescent="0.25">
      <c r="A131" s="5">
        <v>39009</v>
      </c>
      <c r="B131" s="13">
        <v>13.75</v>
      </c>
    </row>
    <row r="132" spans="1:2" x14ac:dyDescent="0.25">
      <c r="A132" s="4">
        <v>39051</v>
      </c>
      <c r="B132" s="12">
        <v>13.25</v>
      </c>
    </row>
    <row r="133" spans="1:2" x14ac:dyDescent="0.25">
      <c r="A133" s="5">
        <v>39107</v>
      </c>
      <c r="B133" s="13">
        <v>13</v>
      </c>
    </row>
    <row r="134" spans="1:2" x14ac:dyDescent="0.25">
      <c r="A134" s="4">
        <v>39149</v>
      </c>
      <c r="B134" s="12">
        <v>12.75</v>
      </c>
    </row>
    <row r="135" spans="1:2" x14ac:dyDescent="0.25">
      <c r="A135" s="5">
        <v>39191</v>
      </c>
      <c r="B135" s="13">
        <v>12.5</v>
      </c>
    </row>
    <row r="136" spans="1:2" x14ac:dyDescent="0.25">
      <c r="A136" s="4">
        <v>39240</v>
      </c>
      <c r="B136" s="12">
        <v>12</v>
      </c>
    </row>
    <row r="137" spans="1:2" x14ac:dyDescent="0.25">
      <c r="A137" s="5">
        <v>39282</v>
      </c>
      <c r="B137" s="13">
        <v>11.5</v>
      </c>
    </row>
    <row r="138" spans="1:2" x14ac:dyDescent="0.25">
      <c r="A138" s="4">
        <v>39331</v>
      </c>
      <c r="B138" s="12">
        <v>11.25</v>
      </c>
    </row>
    <row r="139" spans="1:2" x14ac:dyDescent="0.25">
      <c r="A139" s="5">
        <v>39373</v>
      </c>
      <c r="B139" s="13">
        <v>11.25</v>
      </c>
    </row>
    <row r="140" spans="1:2" x14ac:dyDescent="0.25">
      <c r="A140" s="4">
        <v>39422</v>
      </c>
      <c r="B140" s="12">
        <v>11.25</v>
      </c>
    </row>
    <row r="141" spans="1:2" x14ac:dyDescent="0.25">
      <c r="A141" s="5">
        <v>39471</v>
      </c>
      <c r="B141" s="13">
        <v>11.25</v>
      </c>
    </row>
    <row r="142" spans="1:2" x14ac:dyDescent="0.25">
      <c r="A142" s="4">
        <v>39513</v>
      </c>
      <c r="B142" s="12">
        <v>11.25</v>
      </c>
    </row>
    <row r="143" spans="1:2" x14ac:dyDescent="0.25">
      <c r="A143" s="5">
        <v>39555</v>
      </c>
      <c r="B143" s="13">
        <v>11.75</v>
      </c>
    </row>
    <row r="144" spans="1:2" x14ac:dyDescent="0.25">
      <c r="A144" s="4">
        <v>39604</v>
      </c>
      <c r="B144" s="12">
        <v>12.25</v>
      </c>
    </row>
    <row r="145" spans="1:2" x14ac:dyDescent="0.25">
      <c r="A145" s="5">
        <v>39653</v>
      </c>
      <c r="B145" s="13">
        <v>13</v>
      </c>
    </row>
    <row r="146" spans="1:2" x14ac:dyDescent="0.25">
      <c r="A146" s="4">
        <v>39702</v>
      </c>
      <c r="B146" s="12">
        <v>13.75</v>
      </c>
    </row>
    <row r="147" spans="1:2" x14ac:dyDescent="0.25">
      <c r="A147" s="5">
        <v>39751</v>
      </c>
      <c r="B147" s="13">
        <v>13.75</v>
      </c>
    </row>
    <row r="148" spans="1:2" x14ac:dyDescent="0.25">
      <c r="A148" s="4">
        <v>39793</v>
      </c>
      <c r="B148" s="12">
        <v>13.75</v>
      </c>
    </row>
    <row r="149" spans="1:2" x14ac:dyDescent="0.25">
      <c r="A149" s="5">
        <v>39835</v>
      </c>
      <c r="B149" s="13">
        <v>12.75</v>
      </c>
    </row>
    <row r="150" spans="1:2" x14ac:dyDescent="0.25">
      <c r="A150" s="4">
        <v>39884</v>
      </c>
      <c r="B150" s="12">
        <v>11.25</v>
      </c>
    </row>
    <row r="151" spans="1:2" x14ac:dyDescent="0.25">
      <c r="A151" s="5">
        <v>39933</v>
      </c>
      <c r="B151" s="13">
        <v>10.25</v>
      </c>
    </row>
    <row r="152" spans="1:2" x14ac:dyDescent="0.25">
      <c r="A152" s="4">
        <v>39975</v>
      </c>
      <c r="B152" s="12">
        <v>9.25</v>
      </c>
    </row>
    <row r="153" spans="1:2" x14ac:dyDescent="0.25">
      <c r="A153" s="5">
        <v>40017</v>
      </c>
      <c r="B153" s="13">
        <v>8.75</v>
      </c>
    </row>
    <row r="154" spans="1:2" x14ac:dyDescent="0.25">
      <c r="A154" s="4">
        <v>40059</v>
      </c>
      <c r="B154" s="12">
        <v>8.75</v>
      </c>
    </row>
    <row r="155" spans="1:2" x14ac:dyDescent="0.25">
      <c r="A155" s="5">
        <v>40108</v>
      </c>
      <c r="B155" s="13">
        <v>8.75</v>
      </c>
    </row>
    <row r="156" spans="1:2" x14ac:dyDescent="0.25">
      <c r="A156" s="4">
        <v>40157</v>
      </c>
      <c r="B156" s="12">
        <v>8.75</v>
      </c>
    </row>
    <row r="157" spans="1:2" x14ac:dyDescent="0.25">
      <c r="A157" s="5">
        <v>40206</v>
      </c>
      <c r="B157" s="13">
        <v>8.75</v>
      </c>
    </row>
    <row r="158" spans="1:2" x14ac:dyDescent="0.25">
      <c r="A158" s="4">
        <v>40255</v>
      </c>
      <c r="B158" s="12">
        <v>8.75</v>
      </c>
    </row>
    <row r="159" spans="1:2" x14ac:dyDescent="0.25">
      <c r="A159" s="5">
        <v>40297</v>
      </c>
      <c r="B159" s="13">
        <v>9.5</v>
      </c>
    </row>
    <row r="160" spans="1:2" x14ac:dyDescent="0.25">
      <c r="A160" s="4">
        <v>40339</v>
      </c>
      <c r="B160" s="12">
        <v>10.25</v>
      </c>
    </row>
    <row r="161" spans="1:2" x14ac:dyDescent="0.25">
      <c r="A161" s="5">
        <v>40381</v>
      </c>
      <c r="B161" s="13">
        <v>10.75</v>
      </c>
    </row>
    <row r="162" spans="1:2" x14ac:dyDescent="0.25">
      <c r="A162" s="4">
        <v>40423</v>
      </c>
      <c r="B162" s="12">
        <v>10.75</v>
      </c>
    </row>
    <row r="163" spans="1:2" x14ac:dyDescent="0.25">
      <c r="A163" s="5">
        <v>40472</v>
      </c>
      <c r="B163" s="13">
        <v>10.75</v>
      </c>
    </row>
    <row r="164" spans="1:2" x14ac:dyDescent="0.25">
      <c r="A164" s="4">
        <v>40521</v>
      </c>
      <c r="B164" s="12">
        <v>10.75</v>
      </c>
    </row>
    <row r="165" spans="1:2" x14ac:dyDescent="0.25">
      <c r="A165" s="5">
        <v>40563</v>
      </c>
      <c r="B165" s="13">
        <v>11.25</v>
      </c>
    </row>
    <row r="166" spans="1:2" x14ac:dyDescent="0.25">
      <c r="A166" s="4">
        <v>40605</v>
      </c>
      <c r="B166" s="12">
        <v>11.75</v>
      </c>
    </row>
    <row r="167" spans="1:2" x14ac:dyDescent="0.25">
      <c r="A167" s="5">
        <v>40654</v>
      </c>
      <c r="B167" s="13">
        <v>12</v>
      </c>
    </row>
    <row r="168" spans="1:2" x14ac:dyDescent="0.25">
      <c r="A168" s="4">
        <v>40703</v>
      </c>
      <c r="B168" s="12">
        <v>12.25</v>
      </c>
    </row>
    <row r="169" spans="1:2" x14ac:dyDescent="0.25">
      <c r="A169" s="5">
        <v>40745</v>
      </c>
      <c r="B169" s="13">
        <v>12.5</v>
      </c>
    </row>
    <row r="170" spans="1:2" x14ac:dyDescent="0.25">
      <c r="A170" s="4">
        <v>40787</v>
      </c>
      <c r="B170" s="12">
        <v>12</v>
      </c>
    </row>
    <row r="171" spans="1:2" x14ac:dyDescent="0.25">
      <c r="A171" s="5">
        <v>40836</v>
      </c>
      <c r="B171" s="13">
        <v>11.5</v>
      </c>
    </row>
    <row r="172" spans="1:2" x14ac:dyDescent="0.25">
      <c r="A172" s="4">
        <v>40878</v>
      </c>
      <c r="B172" s="12">
        <v>11</v>
      </c>
    </row>
    <row r="173" spans="1:2" x14ac:dyDescent="0.25">
      <c r="A173" s="5">
        <v>40927</v>
      </c>
      <c r="B173" s="13">
        <v>10.5</v>
      </c>
    </row>
    <row r="174" spans="1:2" x14ac:dyDescent="0.25">
      <c r="A174" s="4">
        <v>40976</v>
      </c>
      <c r="B174" s="12">
        <v>9.75</v>
      </c>
    </row>
    <row r="175" spans="1:2" x14ac:dyDescent="0.25">
      <c r="A175" s="5">
        <v>41018</v>
      </c>
      <c r="B175" s="13">
        <v>9</v>
      </c>
    </row>
    <row r="176" spans="1:2" x14ac:dyDescent="0.25">
      <c r="A176" s="4">
        <v>41060</v>
      </c>
      <c r="B176" s="12">
        <v>8.5</v>
      </c>
    </row>
    <row r="177" spans="1:2" x14ac:dyDescent="0.25">
      <c r="A177" s="5">
        <v>41102</v>
      </c>
      <c r="B177" s="13">
        <v>8</v>
      </c>
    </row>
    <row r="178" spans="1:2" x14ac:dyDescent="0.25">
      <c r="A178" s="4">
        <v>41151</v>
      </c>
      <c r="B178" s="12">
        <v>7.5</v>
      </c>
    </row>
    <row r="179" spans="1:2" x14ac:dyDescent="0.25">
      <c r="A179" s="5">
        <v>41193</v>
      </c>
      <c r="B179" s="13">
        <v>7.25</v>
      </c>
    </row>
    <row r="180" spans="1:2" x14ac:dyDescent="0.25">
      <c r="A180" s="4">
        <v>41242</v>
      </c>
      <c r="B180" s="12">
        <v>7.25</v>
      </c>
    </row>
    <row r="181" spans="1:2" x14ac:dyDescent="0.25">
      <c r="A181" s="5">
        <v>41291</v>
      </c>
      <c r="B181" s="13">
        <v>7.25</v>
      </c>
    </row>
    <row r="182" spans="1:2" x14ac:dyDescent="0.25">
      <c r="A182" s="4">
        <v>41340</v>
      </c>
      <c r="B182" s="12">
        <v>7.25</v>
      </c>
    </row>
    <row r="183" spans="1:2" x14ac:dyDescent="0.25">
      <c r="A183" s="5">
        <v>41382</v>
      </c>
      <c r="B183" s="13">
        <v>7.5</v>
      </c>
    </row>
    <row r="184" spans="1:2" x14ac:dyDescent="0.25">
      <c r="A184" s="4">
        <v>41424</v>
      </c>
      <c r="B184" s="12">
        <v>8</v>
      </c>
    </row>
    <row r="185" spans="1:2" x14ac:dyDescent="0.25">
      <c r="A185" s="5">
        <v>41466</v>
      </c>
      <c r="B185" s="13">
        <v>8.5</v>
      </c>
    </row>
    <row r="186" spans="1:2" x14ac:dyDescent="0.25">
      <c r="A186" s="4">
        <v>41515</v>
      </c>
      <c r="B186" s="12">
        <v>9</v>
      </c>
    </row>
    <row r="187" spans="1:2" x14ac:dyDescent="0.25">
      <c r="A187" s="5">
        <v>41557</v>
      </c>
      <c r="B187" s="13">
        <v>9.5</v>
      </c>
    </row>
    <row r="188" spans="1:2" x14ac:dyDescent="0.25">
      <c r="A188" s="4">
        <v>41606</v>
      </c>
      <c r="B188" s="12">
        <v>10</v>
      </c>
    </row>
    <row r="189" spans="1:2" x14ac:dyDescent="0.25">
      <c r="A189" s="5">
        <v>41655</v>
      </c>
      <c r="B189" s="13">
        <v>10.5</v>
      </c>
    </row>
    <row r="190" spans="1:2" x14ac:dyDescent="0.25">
      <c r="A190" s="4">
        <v>41697</v>
      </c>
      <c r="B190" s="12">
        <v>10.75</v>
      </c>
    </row>
    <row r="191" spans="1:2" x14ac:dyDescent="0.25">
      <c r="A191" s="5">
        <v>41732</v>
      </c>
      <c r="B191" s="13">
        <v>11</v>
      </c>
    </row>
    <row r="192" spans="1:2" x14ac:dyDescent="0.25">
      <c r="A192" s="4">
        <v>41837</v>
      </c>
      <c r="B192" s="12">
        <v>11</v>
      </c>
    </row>
    <row r="193" spans="1:2" x14ac:dyDescent="0.25">
      <c r="A193" s="5">
        <v>41886</v>
      </c>
      <c r="B193" s="13">
        <v>11</v>
      </c>
    </row>
    <row r="194" spans="1:2" x14ac:dyDescent="0.25">
      <c r="A194" s="4">
        <v>41942</v>
      </c>
      <c r="B194" s="12">
        <v>11.25</v>
      </c>
    </row>
    <row r="195" spans="1:2" x14ac:dyDescent="0.25">
      <c r="A195" s="5">
        <v>41977</v>
      </c>
      <c r="B195" s="13">
        <v>11.75</v>
      </c>
    </row>
    <row r="196" spans="1:2" x14ac:dyDescent="0.25">
      <c r="A196" s="4">
        <v>42026</v>
      </c>
      <c r="B196" s="12">
        <v>12.25</v>
      </c>
    </row>
    <row r="197" spans="1:2" x14ac:dyDescent="0.25">
      <c r="A197" s="5">
        <v>42068</v>
      </c>
      <c r="B197" s="13">
        <v>12.75</v>
      </c>
    </row>
    <row r="198" spans="1:2" x14ac:dyDescent="0.25">
      <c r="A198" s="4">
        <v>42124</v>
      </c>
      <c r="B198" s="12">
        <v>13.25</v>
      </c>
    </row>
    <row r="199" spans="1:2" x14ac:dyDescent="0.25">
      <c r="A199" s="5">
        <v>42159</v>
      </c>
      <c r="B199" s="13">
        <v>13.75</v>
      </c>
    </row>
    <row r="200" spans="1:2" x14ac:dyDescent="0.25">
      <c r="A200" s="4">
        <v>42215</v>
      </c>
      <c r="B200" s="12">
        <v>14.25</v>
      </c>
    </row>
    <row r="201" spans="1:2" x14ac:dyDescent="0.25">
      <c r="A201" s="5">
        <v>42250</v>
      </c>
      <c r="B201" s="13">
        <v>14.25</v>
      </c>
    </row>
    <row r="202" spans="1:2" x14ac:dyDescent="0.25">
      <c r="A202" s="4">
        <v>42299</v>
      </c>
      <c r="B202" s="12">
        <v>14.25</v>
      </c>
    </row>
    <row r="203" spans="1:2" x14ac:dyDescent="0.25">
      <c r="A203" s="5">
        <v>42334</v>
      </c>
      <c r="B203" s="13">
        <v>14.25</v>
      </c>
    </row>
    <row r="204" spans="1:2" x14ac:dyDescent="0.25">
      <c r="A204" s="4">
        <v>42390</v>
      </c>
      <c r="B204" s="12">
        <v>14.25</v>
      </c>
    </row>
    <row r="205" spans="1:2" x14ac:dyDescent="0.25">
      <c r="A205" s="5">
        <v>42432</v>
      </c>
      <c r="B205" s="13">
        <v>14.25</v>
      </c>
    </row>
    <row r="206" spans="1:2" x14ac:dyDescent="0.25">
      <c r="A206" s="4">
        <v>42488</v>
      </c>
      <c r="B206" s="12">
        <v>14.25</v>
      </c>
    </row>
    <row r="207" spans="1:2" x14ac:dyDescent="0.25">
      <c r="A207" s="5">
        <v>42530</v>
      </c>
      <c r="B207" s="13">
        <v>14.25</v>
      </c>
    </row>
    <row r="208" spans="1:2" x14ac:dyDescent="0.25">
      <c r="A208" s="4">
        <v>42572</v>
      </c>
      <c r="B208" s="12">
        <v>14.25</v>
      </c>
    </row>
    <row r="209" spans="1:2" x14ac:dyDescent="0.25">
      <c r="A209" s="5">
        <v>42614</v>
      </c>
      <c r="B209" s="13">
        <v>14.25</v>
      </c>
    </row>
    <row r="210" spans="1:2" x14ac:dyDescent="0.25">
      <c r="A210" s="4">
        <v>42663</v>
      </c>
      <c r="B210" s="12">
        <v>14</v>
      </c>
    </row>
    <row r="211" spans="1:2" x14ac:dyDescent="0.25">
      <c r="A211" s="5">
        <v>42705</v>
      </c>
      <c r="B211" s="13">
        <v>13.75</v>
      </c>
    </row>
    <row r="212" spans="1:2" x14ac:dyDescent="0.25">
      <c r="A212" s="4">
        <v>42747</v>
      </c>
      <c r="B212" s="12">
        <v>13</v>
      </c>
    </row>
    <row r="213" spans="1:2" x14ac:dyDescent="0.25">
      <c r="A213" s="5">
        <v>42789</v>
      </c>
      <c r="B213" s="13">
        <v>12.25</v>
      </c>
    </row>
    <row r="214" spans="1:2" x14ac:dyDescent="0.25">
      <c r="A214" s="4">
        <v>42838</v>
      </c>
      <c r="B214" s="12">
        <v>11.25</v>
      </c>
    </row>
    <row r="215" spans="1:2" x14ac:dyDescent="0.25">
      <c r="A215" s="5">
        <v>42887</v>
      </c>
      <c r="B215" s="13">
        <v>10.25</v>
      </c>
    </row>
    <row r="216" spans="1:2" x14ac:dyDescent="0.25">
      <c r="A216" s="4">
        <v>42943</v>
      </c>
      <c r="B216" s="12">
        <v>9.25</v>
      </c>
    </row>
    <row r="217" spans="1:2" x14ac:dyDescent="0.25">
      <c r="A217" s="5">
        <v>42986</v>
      </c>
      <c r="B217" s="13">
        <v>8.25</v>
      </c>
    </row>
    <row r="218" spans="1:2" x14ac:dyDescent="0.25">
      <c r="A218" s="4">
        <v>43034</v>
      </c>
      <c r="B218" s="12">
        <v>7.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6" t="s">
        <v>54</v>
      </c>
    </row>
    <row r="2" spans="1:1" x14ac:dyDescent="0.25">
      <c r="A2" s="7">
        <v>35242</v>
      </c>
    </row>
    <row r="3" spans="1:1" x14ac:dyDescent="0.25">
      <c r="A3" s="7">
        <v>35276</v>
      </c>
    </row>
    <row r="4" spans="1:1" x14ac:dyDescent="0.25">
      <c r="A4" s="7">
        <v>35298</v>
      </c>
    </row>
    <row r="5" spans="1:1" x14ac:dyDescent="0.25">
      <c r="A5" s="7">
        <v>35331</v>
      </c>
    </row>
    <row r="6" spans="1:1" x14ac:dyDescent="0.25">
      <c r="A6" s="7">
        <v>35361</v>
      </c>
    </row>
    <row r="7" spans="1:1" x14ac:dyDescent="0.25">
      <c r="A7" s="7">
        <v>35396</v>
      </c>
    </row>
    <row r="8" spans="1:1" x14ac:dyDescent="0.25">
      <c r="A8" s="7">
        <v>35417</v>
      </c>
    </row>
    <row r="9" spans="1:1" x14ac:dyDescent="0.25">
      <c r="A9" s="7">
        <v>35452</v>
      </c>
    </row>
    <row r="10" spans="1:1" x14ac:dyDescent="0.25">
      <c r="A10" s="7">
        <v>35480</v>
      </c>
    </row>
    <row r="11" spans="1:1" x14ac:dyDescent="0.25">
      <c r="A11" s="7">
        <v>35508</v>
      </c>
    </row>
    <row r="12" spans="1:1" x14ac:dyDescent="0.25">
      <c r="A12" s="7">
        <v>35536</v>
      </c>
    </row>
    <row r="13" spans="1:1" x14ac:dyDescent="0.25">
      <c r="A13" s="7">
        <v>35571</v>
      </c>
    </row>
    <row r="14" spans="1:1" x14ac:dyDescent="0.25">
      <c r="A14" s="7">
        <v>35599</v>
      </c>
    </row>
    <row r="15" spans="1:1" x14ac:dyDescent="0.25">
      <c r="A15" s="7">
        <v>35634</v>
      </c>
    </row>
    <row r="16" spans="1:1" x14ac:dyDescent="0.25">
      <c r="A16" s="7">
        <v>35662</v>
      </c>
    </row>
    <row r="17" spans="1:1" x14ac:dyDescent="0.25">
      <c r="A17" s="7">
        <v>35690</v>
      </c>
    </row>
    <row r="18" spans="1:1" x14ac:dyDescent="0.25">
      <c r="A18" s="7">
        <v>35725</v>
      </c>
    </row>
    <row r="19" spans="1:1" x14ac:dyDescent="0.25">
      <c r="A19" s="7">
        <v>35733</v>
      </c>
    </row>
    <row r="20" spans="1:1" x14ac:dyDescent="0.25">
      <c r="A20" s="7">
        <v>35753</v>
      </c>
    </row>
    <row r="21" spans="1:1" x14ac:dyDescent="0.25">
      <c r="A21" s="7">
        <v>35781</v>
      </c>
    </row>
    <row r="22" spans="1:1" x14ac:dyDescent="0.25">
      <c r="A22" s="7">
        <v>35823</v>
      </c>
    </row>
    <row r="23" spans="1:1" x14ac:dyDescent="0.25">
      <c r="A23" s="7">
        <v>35858</v>
      </c>
    </row>
    <row r="24" spans="1:1" x14ac:dyDescent="0.25">
      <c r="A24" s="7">
        <v>35900</v>
      </c>
    </row>
    <row r="25" spans="1:1" x14ac:dyDescent="0.25">
      <c r="A25" s="7">
        <v>35935</v>
      </c>
    </row>
    <row r="26" spans="1:1" x14ac:dyDescent="0.25">
      <c r="A26" s="7">
        <v>35970</v>
      </c>
    </row>
    <row r="27" spans="1:1" x14ac:dyDescent="0.25">
      <c r="A27" s="7">
        <v>36005</v>
      </c>
    </row>
    <row r="28" spans="1:1" x14ac:dyDescent="0.25">
      <c r="A28" s="7">
        <v>36040</v>
      </c>
    </row>
    <row r="29" spans="1:1" x14ac:dyDescent="0.25">
      <c r="A29" s="7">
        <v>36048</v>
      </c>
    </row>
    <row r="30" spans="1:1" x14ac:dyDescent="0.25">
      <c r="A30" s="7">
        <v>36075</v>
      </c>
    </row>
    <row r="31" spans="1:1" x14ac:dyDescent="0.25">
      <c r="A31" s="7">
        <v>36110</v>
      </c>
    </row>
    <row r="32" spans="1:1" x14ac:dyDescent="0.25">
      <c r="A32" s="7">
        <v>36145</v>
      </c>
    </row>
    <row r="33" spans="1:1" x14ac:dyDescent="0.25">
      <c r="A33" s="7">
        <v>36178</v>
      </c>
    </row>
    <row r="34" spans="1:1" x14ac:dyDescent="0.25">
      <c r="A34" s="7">
        <v>36223</v>
      </c>
    </row>
    <row r="35" spans="1:1" x14ac:dyDescent="0.25">
      <c r="A35" s="7">
        <v>36223</v>
      </c>
    </row>
    <row r="36" spans="1:1" x14ac:dyDescent="0.25">
      <c r="A36" s="7">
        <v>36223</v>
      </c>
    </row>
    <row r="37" spans="1:1" x14ac:dyDescent="0.25">
      <c r="A37" s="7">
        <v>36264</v>
      </c>
    </row>
    <row r="38" spans="1:1" x14ac:dyDescent="0.25">
      <c r="A38" s="7">
        <v>36264</v>
      </c>
    </row>
    <row r="39" spans="1:1" x14ac:dyDescent="0.25">
      <c r="A39" s="7">
        <v>36264</v>
      </c>
    </row>
    <row r="40" spans="1:1" x14ac:dyDescent="0.25">
      <c r="A40" s="7">
        <v>36264</v>
      </c>
    </row>
    <row r="41" spans="1:1" x14ac:dyDescent="0.25">
      <c r="A41" s="7">
        <v>36299</v>
      </c>
    </row>
    <row r="42" spans="1:1" x14ac:dyDescent="0.25">
      <c r="A42" s="7">
        <v>36299</v>
      </c>
    </row>
    <row r="43" spans="1:1" x14ac:dyDescent="0.25">
      <c r="A43" s="7">
        <v>36334</v>
      </c>
    </row>
    <row r="44" spans="1:1" x14ac:dyDescent="0.25">
      <c r="A44" s="7">
        <v>36369</v>
      </c>
    </row>
    <row r="45" spans="1:1" x14ac:dyDescent="0.25">
      <c r="A45" s="7">
        <v>36404</v>
      </c>
    </row>
    <row r="46" spans="1:1" x14ac:dyDescent="0.25">
      <c r="A46" s="7">
        <v>36425</v>
      </c>
    </row>
    <row r="47" spans="1:1" x14ac:dyDescent="0.25">
      <c r="A47" s="7">
        <v>36439</v>
      </c>
    </row>
    <row r="48" spans="1:1" x14ac:dyDescent="0.25">
      <c r="A48" s="7">
        <v>36474</v>
      </c>
    </row>
    <row r="49" spans="1:1" x14ac:dyDescent="0.25">
      <c r="A49" s="7">
        <v>36509</v>
      </c>
    </row>
    <row r="50" spans="1:1" x14ac:dyDescent="0.25">
      <c r="A50" s="7">
        <v>36544</v>
      </c>
    </row>
    <row r="51" spans="1:1" x14ac:dyDescent="0.25">
      <c r="A51" s="7">
        <v>36572</v>
      </c>
    </row>
    <row r="52" spans="1:1" x14ac:dyDescent="0.25">
      <c r="A52" s="7">
        <v>36607</v>
      </c>
    </row>
    <row r="53" spans="1:1" x14ac:dyDescent="0.25">
      <c r="A53" s="7">
        <v>36607</v>
      </c>
    </row>
    <row r="54" spans="1:1" x14ac:dyDescent="0.25">
      <c r="A54" s="7">
        <v>36635</v>
      </c>
    </row>
    <row r="55" spans="1:1" x14ac:dyDescent="0.25">
      <c r="A55" s="7">
        <v>36670</v>
      </c>
    </row>
    <row r="56" spans="1:1" x14ac:dyDescent="0.25">
      <c r="A56" s="7">
        <v>36697</v>
      </c>
    </row>
    <row r="57" spans="1:1" x14ac:dyDescent="0.25">
      <c r="A57" s="7">
        <v>36697</v>
      </c>
    </row>
    <row r="58" spans="1:1" x14ac:dyDescent="0.25">
      <c r="A58" s="7">
        <v>36726</v>
      </c>
    </row>
    <row r="59" spans="1:1" x14ac:dyDescent="0.25">
      <c r="A59" s="7">
        <v>36761</v>
      </c>
    </row>
    <row r="60" spans="1:1" x14ac:dyDescent="0.25">
      <c r="A60" s="7">
        <v>36789</v>
      </c>
    </row>
    <row r="61" spans="1:1" x14ac:dyDescent="0.25">
      <c r="A61" s="7">
        <v>36817</v>
      </c>
    </row>
    <row r="62" spans="1:1" x14ac:dyDescent="0.25">
      <c r="A62" s="7">
        <v>36852</v>
      </c>
    </row>
    <row r="63" spans="1:1" x14ac:dyDescent="0.25">
      <c r="A63" s="7">
        <v>36880</v>
      </c>
    </row>
    <row r="64" spans="1:1" x14ac:dyDescent="0.25">
      <c r="A64" s="7">
        <v>36908</v>
      </c>
    </row>
    <row r="65" spans="1:1" x14ac:dyDescent="0.25">
      <c r="A65" s="7">
        <v>36936</v>
      </c>
    </row>
    <row r="66" spans="1:1" x14ac:dyDescent="0.25">
      <c r="A66" s="7">
        <v>36971</v>
      </c>
    </row>
    <row r="67" spans="1:1" x14ac:dyDescent="0.25">
      <c r="A67" s="7">
        <v>36999</v>
      </c>
    </row>
    <row r="68" spans="1:1" x14ac:dyDescent="0.25">
      <c r="A68" s="7">
        <v>37034</v>
      </c>
    </row>
    <row r="69" spans="1:1" x14ac:dyDescent="0.25">
      <c r="A69" s="7">
        <v>37062</v>
      </c>
    </row>
    <row r="70" spans="1:1" x14ac:dyDescent="0.25">
      <c r="A70" s="7">
        <v>37090</v>
      </c>
    </row>
    <row r="71" spans="1:1" x14ac:dyDescent="0.25">
      <c r="A71" s="7">
        <v>37125</v>
      </c>
    </row>
    <row r="72" spans="1:1" x14ac:dyDescent="0.25">
      <c r="A72" s="7">
        <v>37153</v>
      </c>
    </row>
    <row r="73" spans="1:1" x14ac:dyDescent="0.25">
      <c r="A73" s="7">
        <v>37181</v>
      </c>
    </row>
    <row r="74" spans="1:1" x14ac:dyDescent="0.25">
      <c r="A74" s="7">
        <v>37216</v>
      </c>
    </row>
    <row r="75" spans="1:1" x14ac:dyDescent="0.25">
      <c r="A75" s="7">
        <v>37244</v>
      </c>
    </row>
    <row r="76" spans="1:1" x14ac:dyDescent="0.25">
      <c r="A76" s="7">
        <v>37279</v>
      </c>
    </row>
    <row r="77" spans="1:1" x14ac:dyDescent="0.25">
      <c r="A77" s="7">
        <v>37307</v>
      </c>
    </row>
    <row r="78" spans="1:1" x14ac:dyDescent="0.25">
      <c r="A78" s="7">
        <v>37335</v>
      </c>
    </row>
    <row r="79" spans="1:1" x14ac:dyDescent="0.25">
      <c r="A79" s="7">
        <v>37363</v>
      </c>
    </row>
    <row r="80" spans="1:1" x14ac:dyDescent="0.25">
      <c r="A80" s="7">
        <v>37398</v>
      </c>
    </row>
    <row r="81" spans="1:1" x14ac:dyDescent="0.25">
      <c r="A81" s="7">
        <v>37426</v>
      </c>
    </row>
    <row r="82" spans="1:1" x14ac:dyDescent="0.25">
      <c r="A82" s="7">
        <v>37454</v>
      </c>
    </row>
    <row r="83" spans="1:1" x14ac:dyDescent="0.25">
      <c r="A83" s="7">
        <v>37489</v>
      </c>
    </row>
    <row r="84" spans="1:1" x14ac:dyDescent="0.25">
      <c r="A84" s="7">
        <v>37517</v>
      </c>
    </row>
    <row r="85" spans="1:1" x14ac:dyDescent="0.25">
      <c r="A85" s="7">
        <v>37543</v>
      </c>
    </row>
    <row r="86" spans="1:1" x14ac:dyDescent="0.25">
      <c r="A86" s="7">
        <v>37552</v>
      </c>
    </row>
    <row r="87" spans="1:1" x14ac:dyDescent="0.25">
      <c r="A87" s="7">
        <v>37580</v>
      </c>
    </row>
    <row r="88" spans="1:1" x14ac:dyDescent="0.25">
      <c r="A88" s="7">
        <v>37608</v>
      </c>
    </row>
    <row r="89" spans="1:1" x14ac:dyDescent="0.25">
      <c r="A89" s="7">
        <v>37643</v>
      </c>
    </row>
    <row r="90" spans="1:1" x14ac:dyDescent="0.25">
      <c r="A90" s="7">
        <v>37671</v>
      </c>
    </row>
    <row r="91" spans="1:1" x14ac:dyDescent="0.25">
      <c r="A91" s="7">
        <v>37699</v>
      </c>
    </row>
    <row r="92" spans="1:1" x14ac:dyDescent="0.25">
      <c r="A92" s="7">
        <v>37734</v>
      </c>
    </row>
    <row r="93" spans="1:1" x14ac:dyDescent="0.25">
      <c r="A93" s="7">
        <v>37762</v>
      </c>
    </row>
    <row r="94" spans="1:1" x14ac:dyDescent="0.25">
      <c r="A94" s="7">
        <v>37790</v>
      </c>
    </row>
    <row r="95" spans="1:1" x14ac:dyDescent="0.25">
      <c r="A95" s="7">
        <v>37825</v>
      </c>
    </row>
    <row r="96" spans="1:1" x14ac:dyDescent="0.25">
      <c r="A96" s="7">
        <v>37853</v>
      </c>
    </row>
    <row r="97" spans="1:1" x14ac:dyDescent="0.25">
      <c r="A97" s="7">
        <v>37881</v>
      </c>
    </row>
    <row r="98" spans="1:1" x14ac:dyDescent="0.25">
      <c r="A98" s="7">
        <v>37916</v>
      </c>
    </row>
    <row r="99" spans="1:1" x14ac:dyDescent="0.25">
      <c r="A99" s="7">
        <v>37944</v>
      </c>
    </row>
    <row r="100" spans="1:1" x14ac:dyDescent="0.25">
      <c r="A100" s="7">
        <v>37972</v>
      </c>
    </row>
    <row r="101" spans="1:1" x14ac:dyDescent="0.25">
      <c r="A101" s="7">
        <v>38007</v>
      </c>
    </row>
    <row r="102" spans="1:1" x14ac:dyDescent="0.25">
      <c r="A102" s="7">
        <v>38035</v>
      </c>
    </row>
    <row r="103" spans="1:1" x14ac:dyDescent="0.25">
      <c r="A103" s="7">
        <v>38063</v>
      </c>
    </row>
    <row r="104" spans="1:1" x14ac:dyDescent="0.25">
      <c r="A104" s="7">
        <v>38091</v>
      </c>
    </row>
    <row r="105" spans="1:1" x14ac:dyDescent="0.25">
      <c r="A105" s="7">
        <v>38126</v>
      </c>
    </row>
    <row r="106" spans="1:1" x14ac:dyDescent="0.25">
      <c r="A106" s="7">
        <v>38154</v>
      </c>
    </row>
    <row r="107" spans="1:1" x14ac:dyDescent="0.25">
      <c r="A107" s="7">
        <v>38189</v>
      </c>
    </row>
    <row r="108" spans="1:1" x14ac:dyDescent="0.25">
      <c r="A108" s="7">
        <v>38217</v>
      </c>
    </row>
    <row r="109" spans="1:1" x14ac:dyDescent="0.25">
      <c r="A109" s="7">
        <v>38245</v>
      </c>
    </row>
    <row r="110" spans="1:1" x14ac:dyDescent="0.25">
      <c r="A110" s="7">
        <v>38280</v>
      </c>
    </row>
    <row r="111" spans="1:1" x14ac:dyDescent="0.25">
      <c r="A111" s="7">
        <v>38308</v>
      </c>
    </row>
    <row r="112" spans="1:1" x14ac:dyDescent="0.25">
      <c r="A112" s="7">
        <v>38336</v>
      </c>
    </row>
    <row r="113" spans="1:1" x14ac:dyDescent="0.25">
      <c r="A113" s="7">
        <v>38371</v>
      </c>
    </row>
    <row r="114" spans="1:1" x14ac:dyDescent="0.25">
      <c r="A114" s="7">
        <v>38399</v>
      </c>
    </row>
    <row r="115" spans="1:1" x14ac:dyDescent="0.25">
      <c r="A115" s="7">
        <v>38427</v>
      </c>
    </row>
    <row r="116" spans="1:1" x14ac:dyDescent="0.25">
      <c r="A116" s="7">
        <v>38462</v>
      </c>
    </row>
    <row r="117" spans="1:1" x14ac:dyDescent="0.25">
      <c r="A117" s="7">
        <v>38490</v>
      </c>
    </row>
    <row r="118" spans="1:1" x14ac:dyDescent="0.25">
      <c r="A118" s="7">
        <v>38518</v>
      </c>
    </row>
    <row r="119" spans="1:1" x14ac:dyDescent="0.25">
      <c r="A119" s="7">
        <v>38553</v>
      </c>
    </row>
    <row r="120" spans="1:1" x14ac:dyDescent="0.25">
      <c r="A120" s="7">
        <v>38581</v>
      </c>
    </row>
    <row r="121" spans="1:1" x14ac:dyDescent="0.25">
      <c r="A121" s="7">
        <v>38609</v>
      </c>
    </row>
    <row r="122" spans="1:1" x14ac:dyDescent="0.25">
      <c r="A122" s="7">
        <v>38644</v>
      </c>
    </row>
    <row r="123" spans="1:1" x14ac:dyDescent="0.25">
      <c r="A123" s="7">
        <v>38679</v>
      </c>
    </row>
    <row r="124" spans="1:1" x14ac:dyDescent="0.25">
      <c r="A124" s="7">
        <v>38700</v>
      </c>
    </row>
    <row r="125" spans="1:1" x14ac:dyDescent="0.25">
      <c r="A125" s="7">
        <v>38735</v>
      </c>
    </row>
    <row r="126" spans="1:1" x14ac:dyDescent="0.25">
      <c r="A126" s="7">
        <v>38784</v>
      </c>
    </row>
    <row r="127" spans="1:1" x14ac:dyDescent="0.25">
      <c r="A127" s="7">
        <v>38826</v>
      </c>
    </row>
    <row r="128" spans="1:1" x14ac:dyDescent="0.25">
      <c r="A128" s="7">
        <v>38868</v>
      </c>
    </row>
    <row r="129" spans="1:1" x14ac:dyDescent="0.25">
      <c r="A129" s="7">
        <v>38917</v>
      </c>
    </row>
    <row r="130" spans="1:1" x14ac:dyDescent="0.25">
      <c r="A130" s="7">
        <v>38959</v>
      </c>
    </row>
    <row r="131" spans="1:1" x14ac:dyDescent="0.25">
      <c r="A131" s="7">
        <v>39008</v>
      </c>
    </row>
    <row r="132" spans="1:1" x14ac:dyDescent="0.25">
      <c r="A132" s="7">
        <v>39050</v>
      </c>
    </row>
    <row r="133" spans="1:1" x14ac:dyDescent="0.25">
      <c r="A133" s="7">
        <v>39106</v>
      </c>
    </row>
    <row r="134" spans="1:1" x14ac:dyDescent="0.25">
      <c r="A134" s="7">
        <v>39148</v>
      </c>
    </row>
    <row r="135" spans="1:1" x14ac:dyDescent="0.25">
      <c r="A135" s="7">
        <v>39190</v>
      </c>
    </row>
    <row r="136" spans="1:1" x14ac:dyDescent="0.25">
      <c r="A136" s="7">
        <v>39239</v>
      </c>
    </row>
    <row r="137" spans="1:1" x14ac:dyDescent="0.25">
      <c r="A137" s="7">
        <v>39281</v>
      </c>
    </row>
    <row r="138" spans="1:1" x14ac:dyDescent="0.25">
      <c r="A138" s="7">
        <v>39330</v>
      </c>
    </row>
    <row r="139" spans="1:1" x14ac:dyDescent="0.25">
      <c r="A139" s="7">
        <v>39372</v>
      </c>
    </row>
    <row r="140" spans="1:1" x14ac:dyDescent="0.25">
      <c r="A140" s="7">
        <v>39421</v>
      </c>
    </row>
    <row r="141" spans="1:1" x14ac:dyDescent="0.25">
      <c r="A141" s="7">
        <v>39470</v>
      </c>
    </row>
    <row r="142" spans="1:1" x14ac:dyDescent="0.25">
      <c r="A142" s="7">
        <v>39512</v>
      </c>
    </row>
    <row r="143" spans="1:1" x14ac:dyDescent="0.25">
      <c r="A143" s="7">
        <v>39554</v>
      </c>
    </row>
    <row r="144" spans="1:1" x14ac:dyDescent="0.25">
      <c r="A144" s="7">
        <v>39603</v>
      </c>
    </row>
    <row r="145" spans="1:1" x14ac:dyDescent="0.25">
      <c r="A145" s="7">
        <v>39652</v>
      </c>
    </row>
    <row r="146" spans="1:1" x14ac:dyDescent="0.25">
      <c r="A146" s="7">
        <v>39701</v>
      </c>
    </row>
    <row r="147" spans="1:1" x14ac:dyDescent="0.25">
      <c r="A147" s="7">
        <v>39750</v>
      </c>
    </row>
    <row r="148" spans="1:1" x14ac:dyDescent="0.25">
      <c r="A148" s="7">
        <v>39792</v>
      </c>
    </row>
    <row r="149" spans="1:1" x14ac:dyDescent="0.25">
      <c r="A149" s="7">
        <v>39834</v>
      </c>
    </row>
    <row r="150" spans="1:1" x14ac:dyDescent="0.25">
      <c r="A150" s="7">
        <v>39883</v>
      </c>
    </row>
    <row r="151" spans="1:1" x14ac:dyDescent="0.25">
      <c r="A151" s="7">
        <v>39932</v>
      </c>
    </row>
    <row r="152" spans="1:1" x14ac:dyDescent="0.25">
      <c r="A152" s="7">
        <v>39974</v>
      </c>
    </row>
    <row r="153" spans="1:1" x14ac:dyDescent="0.25">
      <c r="A153" s="7">
        <v>40016</v>
      </c>
    </row>
    <row r="154" spans="1:1" x14ac:dyDescent="0.25">
      <c r="A154" s="7">
        <v>40058</v>
      </c>
    </row>
    <row r="155" spans="1:1" x14ac:dyDescent="0.25">
      <c r="A155" s="7">
        <v>40107</v>
      </c>
    </row>
    <row r="156" spans="1:1" x14ac:dyDescent="0.25">
      <c r="A156" s="7">
        <v>40156</v>
      </c>
    </row>
    <row r="157" spans="1:1" x14ac:dyDescent="0.25">
      <c r="A157" s="7">
        <v>40205</v>
      </c>
    </row>
    <row r="158" spans="1:1" x14ac:dyDescent="0.25">
      <c r="A158" s="7">
        <v>40254</v>
      </c>
    </row>
    <row r="159" spans="1:1" x14ac:dyDescent="0.25">
      <c r="A159" s="7">
        <v>40296</v>
      </c>
    </row>
    <row r="160" spans="1:1" x14ac:dyDescent="0.25">
      <c r="A160" s="7">
        <v>40338</v>
      </c>
    </row>
    <row r="161" spans="1:1" x14ac:dyDescent="0.25">
      <c r="A161" s="7">
        <v>40380</v>
      </c>
    </row>
    <row r="162" spans="1:1" x14ac:dyDescent="0.25">
      <c r="A162" s="7">
        <v>40422</v>
      </c>
    </row>
    <row r="163" spans="1:1" x14ac:dyDescent="0.25">
      <c r="A163" s="7">
        <v>40471</v>
      </c>
    </row>
    <row r="164" spans="1:1" x14ac:dyDescent="0.25">
      <c r="A164" s="7">
        <v>40520</v>
      </c>
    </row>
    <row r="165" spans="1:1" x14ac:dyDescent="0.25">
      <c r="A165" s="7">
        <v>40562</v>
      </c>
    </row>
    <row r="166" spans="1:1" x14ac:dyDescent="0.25">
      <c r="A166" s="7">
        <v>40604</v>
      </c>
    </row>
    <row r="167" spans="1:1" x14ac:dyDescent="0.25">
      <c r="A167" s="7">
        <v>40653</v>
      </c>
    </row>
    <row r="168" spans="1:1" x14ac:dyDescent="0.25">
      <c r="A168" s="7">
        <v>40702</v>
      </c>
    </row>
    <row r="169" spans="1:1" x14ac:dyDescent="0.25">
      <c r="A169" s="7">
        <v>40744</v>
      </c>
    </row>
    <row r="170" spans="1:1" x14ac:dyDescent="0.25">
      <c r="A170" s="7">
        <v>40786</v>
      </c>
    </row>
    <row r="171" spans="1:1" x14ac:dyDescent="0.25">
      <c r="A171" s="7">
        <v>40835</v>
      </c>
    </row>
    <row r="172" spans="1:1" x14ac:dyDescent="0.25">
      <c r="A172" s="7">
        <v>40877</v>
      </c>
    </row>
    <row r="173" spans="1:1" x14ac:dyDescent="0.25">
      <c r="A173" s="7">
        <v>40926</v>
      </c>
    </row>
    <row r="174" spans="1:1" x14ac:dyDescent="0.25">
      <c r="A174" s="7">
        <v>40975</v>
      </c>
    </row>
    <row r="175" spans="1:1" x14ac:dyDescent="0.25">
      <c r="A175" s="7">
        <v>41017</v>
      </c>
    </row>
    <row r="176" spans="1:1" x14ac:dyDescent="0.25">
      <c r="A176" s="7">
        <v>41059</v>
      </c>
    </row>
    <row r="177" spans="1:1" x14ac:dyDescent="0.25">
      <c r="A177" s="7">
        <v>41101</v>
      </c>
    </row>
    <row r="178" spans="1:1" x14ac:dyDescent="0.25">
      <c r="A178" s="7">
        <v>41150</v>
      </c>
    </row>
    <row r="179" spans="1:1" x14ac:dyDescent="0.25">
      <c r="A179" s="7">
        <v>41192</v>
      </c>
    </row>
    <row r="180" spans="1:1" x14ac:dyDescent="0.25">
      <c r="A180" s="7">
        <v>41241</v>
      </c>
    </row>
    <row r="181" spans="1:1" x14ac:dyDescent="0.25">
      <c r="A181" s="7">
        <v>41290</v>
      </c>
    </row>
    <row r="182" spans="1:1" x14ac:dyDescent="0.25">
      <c r="A182" s="7">
        <v>41339</v>
      </c>
    </row>
    <row r="183" spans="1:1" x14ac:dyDescent="0.25">
      <c r="A183" s="7">
        <v>41381</v>
      </c>
    </row>
    <row r="184" spans="1:1" x14ac:dyDescent="0.25">
      <c r="A184" s="7">
        <v>41423</v>
      </c>
    </row>
    <row r="185" spans="1:1" x14ac:dyDescent="0.25">
      <c r="A185" s="7">
        <v>41465</v>
      </c>
    </row>
    <row r="186" spans="1:1" x14ac:dyDescent="0.25">
      <c r="A186" s="7">
        <v>41514</v>
      </c>
    </row>
    <row r="187" spans="1:1" x14ac:dyDescent="0.25">
      <c r="A187" s="7">
        <v>41556</v>
      </c>
    </row>
    <row r="188" spans="1:1" x14ac:dyDescent="0.25">
      <c r="A188" s="7">
        <v>41605</v>
      </c>
    </row>
    <row r="189" spans="1:1" x14ac:dyDescent="0.25">
      <c r="A189" s="7">
        <v>41654</v>
      </c>
    </row>
    <row r="190" spans="1:1" x14ac:dyDescent="0.25">
      <c r="A190" s="7">
        <v>41696</v>
      </c>
    </row>
    <row r="191" spans="1:1" x14ac:dyDescent="0.25">
      <c r="A191" s="7">
        <v>41731</v>
      </c>
    </row>
    <row r="192" spans="1:1" x14ac:dyDescent="0.25">
      <c r="A192" s="7">
        <v>41787</v>
      </c>
    </row>
    <row r="193" spans="1:1" x14ac:dyDescent="0.25">
      <c r="A193" s="7">
        <v>41836</v>
      </c>
    </row>
    <row r="194" spans="1:1" x14ac:dyDescent="0.25">
      <c r="A194" s="7">
        <v>41885</v>
      </c>
    </row>
    <row r="195" spans="1:1" x14ac:dyDescent="0.25">
      <c r="A195" s="7">
        <v>41941</v>
      </c>
    </row>
    <row r="196" spans="1:1" x14ac:dyDescent="0.25">
      <c r="A196" s="7">
        <v>41976</v>
      </c>
    </row>
    <row r="197" spans="1:1" x14ac:dyDescent="0.25">
      <c r="A197" s="7">
        <v>42025</v>
      </c>
    </row>
    <row r="198" spans="1:1" x14ac:dyDescent="0.25">
      <c r="A198" s="7">
        <v>42067</v>
      </c>
    </row>
    <row r="199" spans="1:1" x14ac:dyDescent="0.25">
      <c r="A199" s="7">
        <v>42123</v>
      </c>
    </row>
    <row r="200" spans="1:1" x14ac:dyDescent="0.25">
      <c r="A200" s="7">
        <v>42158</v>
      </c>
    </row>
    <row r="201" spans="1:1" x14ac:dyDescent="0.25">
      <c r="A201" s="7">
        <v>42214</v>
      </c>
    </row>
    <row r="202" spans="1:1" x14ac:dyDescent="0.25">
      <c r="A202" s="7">
        <v>42249</v>
      </c>
    </row>
    <row r="203" spans="1:1" x14ac:dyDescent="0.25">
      <c r="A203" s="7">
        <v>42298</v>
      </c>
    </row>
    <row r="204" spans="1:1" x14ac:dyDescent="0.25">
      <c r="A204" s="7">
        <v>42333</v>
      </c>
    </row>
    <row r="205" spans="1:1" x14ac:dyDescent="0.25">
      <c r="A205" s="7">
        <v>42389</v>
      </c>
    </row>
    <row r="206" spans="1:1" x14ac:dyDescent="0.25">
      <c r="A206" s="7">
        <v>42431</v>
      </c>
    </row>
    <row r="207" spans="1:1" x14ac:dyDescent="0.25">
      <c r="A207" s="7">
        <v>42487</v>
      </c>
    </row>
    <row r="208" spans="1:1" x14ac:dyDescent="0.25">
      <c r="A208" s="7">
        <v>42529</v>
      </c>
    </row>
    <row r="209" spans="1:1" x14ac:dyDescent="0.25">
      <c r="A209" s="7">
        <v>42571</v>
      </c>
    </row>
    <row r="210" spans="1:1" x14ac:dyDescent="0.25">
      <c r="A210" s="7">
        <v>42613</v>
      </c>
    </row>
    <row r="211" spans="1:1" x14ac:dyDescent="0.25">
      <c r="A211" s="7">
        <v>42662</v>
      </c>
    </row>
    <row r="212" spans="1:1" x14ac:dyDescent="0.25">
      <c r="A212" s="7">
        <v>42704</v>
      </c>
    </row>
    <row r="213" spans="1:1" x14ac:dyDescent="0.25">
      <c r="A213" s="7">
        <v>42746</v>
      </c>
    </row>
    <row r="214" spans="1:1" x14ac:dyDescent="0.25">
      <c r="A214" s="7">
        <v>42788</v>
      </c>
    </row>
    <row r="215" spans="1:1" x14ac:dyDescent="0.25">
      <c r="A215" s="7">
        <v>42837</v>
      </c>
    </row>
    <row r="216" spans="1:1" x14ac:dyDescent="0.25">
      <c r="A216" s="7">
        <v>42886</v>
      </c>
    </row>
    <row r="217" spans="1:1" x14ac:dyDescent="0.25">
      <c r="A217" s="7">
        <v>42942</v>
      </c>
    </row>
    <row r="218" spans="1:1" x14ac:dyDescent="0.25">
      <c r="A218" s="7">
        <v>42984</v>
      </c>
    </row>
    <row r="219" spans="1:1" x14ac:dyDescent="0.25">
      <c r="A219" s="7">
        <v>43033</v>
      </c>
    </row>
    <row r="220" spans="1:1" x14ac:dyDescent="0.25">
      <c r="A220" s="7">
        <v>43075</v>
      </c>
    </row>
    <row r="221" spans="1:1" x14ac:dyDescent="0.25">
      <c r="A221" s="7">
        <v>43138</v>
      </c>
    </row>
    <row r="222" spans="1:1" x14ac:dyDescent="0.25">
      <c r="A222" s="7">
        <v>43180</v>
      </c>
    </row>
    <row r="223" spans="1:1" x14ac:dyDescent="0.25">
      <c r="A223" s="7">
        <v>43236</v>
      </c>
    </row>
    <row r="224" spans="1:1" x14ac:dyDescent="0.25">
      <c r="A224" s="7">
        <v>43271</v>
      </c>
    </row>
    <row r="225" spans="1:1" x14ac:dyDescent="0.25">
      <c r="A225" s="7">
        <v>43313</v>
      </c>
    </row>
    <row r="226" spans="1:1" x14ac:dyDescent="0.25">
      <c r="A226" s="7">
        <v>43362</v>
      </c>
    </row>
    <row r="227" spans="1:1" x14ac:dyDescent="0.25">
      <c r="A227" s="7">
        <v>43404</v>
      </c>
    </row>
    <row r="228" spans="1:1" x14ac:dyDescent="0.25">
      <c r="A228" s="7">
        <v>4344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8" t="s">
        <v>54</v>
      </c>
      <c r="B1" s="8" t="s">
        <v>55</v>
      </c>
    </row>
    <row r="2" spans="1:2" x14ac:dyDescent="0.25">
      <c r="A2" s="7">
        <v>36892</v>
      </c>
      <c r="B2" s="6" t="s">
        <v>56</v>
      </c>
    </row>
    <row r="3" spans="1:2" x14ac:dyDescent="0.25">
      <c r="A3" s="7">
        <v>36948</v>
      </c>
      <c r="B3" s="6" t="s">
        <v>57</v>
      </c>
    </row>
    <row r="4" spans="1:2" x14ac:dyDescent="0.25">
      <c r="A4" s="7">
        <v>36949</v>
      </c>
      <c r="B4" s="6" t="s">
        <v>57</v>
      </c>
    </row>
    <row r="5" spans="1:2" x14ac:dyDescent="0.25">
      <c r="A5" s="7">
        <v>36994</v>
      </c>
      <c r="B5" s="6" t="s">
        <v>58</v>
      </c>
    </row>
    <row r="6" spans="1:2" x14ac:dyDescent="0.25">
      <c r="A6" s="7">
        <v>37002</v>
      </c>
      <c r="B6" s="6" t="s">
        <v>59</v>
      </c>
    </row>
    <row r="7" spans="1:2" x14ac:dyDescent="0.25">
      <c r="A7" s="7">
        <v>37012</v>
      </c>
      <c r="B7" s="6" t="s">
        <v>60</v>
      </c>
    </row>
    <row r="8" spans="1:2" x14ac:dyDescent="0.25">
      <c r="A8" s="7">
        <v>37056</v>
      </c>
      <c r="B8" s="6" t="s">
        <v>61</v>
      </c>
    </row>
    <row r="9" spans="1:2" x14ac:dyDescent="0.25">
      <c r="A9" s="7">
        <v>37141</v>
      </c>
      <c r="B9" s="6" t="s">
        <v>62</v>
      </c>
    </row>
    <row r="10" spans="1:2" x14ac:dyDescent="0.25">
      <c r="A10" s="7">
        <v>37176</v>
      </c>
      <c r="B10" s="6" t="s">
        <v>63</v>
      </c>
    </row>
    <row r="11" spans="1:2" x14ac:dyDescent="0.25">
      <c r="A11" s="7">
        <v>37197</v>
      </c>
      <c r="B11" s="6" t="s">
        <v>64</v>
      </c>
    </row>
    <row r="12" spans="1:2" x14ac:dyDescent="0.25">
      <c r="A12" s="7">
        <v>37210</v>
      </c>
      <c r="B12" s="6" t="s">
        <v>65</v>
      </c>
    </row>
    <row r="13" spans="1:2" x14ac:dyDescent="0.25">
      <c r="A13" s="7">
        <v>37250</v>
      </c>
      <c r="B13" s="6" t="s">
        <v>66</v>
      </c>
    </row>
    <row r="14" spans="1:2" x14ac:dyDescent="0.25">
      <c r="A14" s="7">
        <v>37257</v>
      </c>
      <c r="B14" s="6" t="s">
        <v>56</v>
      </c>
    </row>
    <row r="15" spans="1:2" x14ac:dyDescent="0.25">
      <c r="A15" s="7">
        <v>37298</v>
      </c>
      <c r="B15" s="6" t="s">
        <v>57</v>
      </c>
    </row>
    <row r="16" spans="1:2" x14ac:dyDescent="0.25">
      <c r="A16" s="7">
        <v>37299</v>
      </c>
      <c r="B16" s="6" t="s">
        <v>57</v>
      </c>
    </row>
    <row r="17" spans="1:2" x14ac:dyDescent="0.25">
      <c r="A17" s="7">
        <v>37344</v>
      </c>
      <c r="B17" s="6" t="s">
        <v>58</v>
      </c>
    </row>
    <row r="18" spans="1:2" x14ac:dyDescent="0.25">
      <c r="A18" s="7">
        <v>37367</v>
      </c>
      <c r="B18" s="6" t="s">
        <v>59</v>
      </c>
    </row>
    <row r="19" spans="1:2" x14ac:dyDescent="0.25">
      <c r="A19" s="7">
        <v>37377</v>
      </c>
      <c r="B19" s="6" t="s">
        <v>60</v>
      </c>
    </row>
    <row r="20" spans="1:2" x14ac:dyDescent="0.25">
      <c r="A20" s="7">
        <v>37406</v>
      </c>
      <c r="B20" s="6" t="s">
        <v>61</v>
      </c>
    </row>
    <row r="21" spans="1:2" x14ac:dyDescent="0.25">
      <c r="A21" s="7">
        <v>37506</v>
      </c>
      <c r="B21" s="6" t="s">
        <v>62</v>
      </c>
    </row>
    <row r="22" spans="1:2" x14ac:dyDescent="0.25">
      <c r="A22" s="7">
        <v>37541</v>
      </c>
      <c r="B22" s="6" t="s">
        <v>63</v>
      </c>
    </row>
    <row r="23" spans="1:2" x14ac:dyDescent="0.25">
      <c r="A23" s="7">
        <v>37562</v>
      </c>
      <c r="B23" s="6" t="s">
        <v>64</v>
      </c>
    </row>
    <row r="24" spans="1:2" x14ac:dyDescent="0.25">
      <c r="A24" s="7">
        <v>37575</v>
      </c>
      <c r="B24" s="6" t="s">
        <v>65</v>
      </c>
    </row>
    <row r="25" spans="1:2" x14ac:dyDescent="0.25">
      <c r="A25" s="7">
        <v>37615</v>
      </c>
      <c r="B25" s="6" t="s">
        <v>66</v>
      </c>
    </row>
    <row r="26" spans="1:2" x14ac:dyDescent="0.25">
      <c r="A26" s="7">
        <v>37622</v>
      </c>
      <c r="B26" s="6" t="s">
        <v>56</v>
      </c>
    </row>
    <row r="27" spans="1:2" x14ac:dyDescent="0.25">
      <c r="A27" s="7">
        <v>37683</v>
      </c>
      <c r="B27" s="6" t="s">
        <v>57</v>
      </c>
    </row>
    <row r="28" spans="1:2" x14ac:dyDescent="0.25">
      <c r="A28" s="7">
        <v>37684</v>
      </c>
      <c r="B28" s="6" t="s">
        <v>57</v>
      </c>
    </row>
    <row r="29" spans="1:2" x14ac:dyDescent="0.25">
      <c r="A29" s="7">
        <v>37729</v>
      </c>
      <c r="B29" s="6" t="s">
        <v>58</v>
      </c>
    </row>
    <row r="30" spans="1:2" x14ac:dyDescent="0.25">
      <c r="A30" s="7">
        <v>37732</v>
      </c>
      <c r="B30" s="6" t="s">
        <v>59</v>
      </c>
    </row>
    <row r="31" spans="1:2" x14ac:dyDescent="0.25">
      <c r="A31" s="7">
        <v>37742</v>
      </c>
      <c r="B31" s="6" t="s">
        <v>60</v>
      </c>
    </row>
    <row r="32" spans="1:2" x14ac:dyDescent="0.25">
      <c r="A32" s="7">
        <v>37791</v>
      </c>
      <c r="B32" s="6" t="s">
        <v>61</v>
      </c>
    </row>
    <row r="33" spans="1:2" x14ac:dyDescent="0.25">
      <c r="A33" s="7">
        <v>37871</v>
      </c>
      <c r="B33" s="6" t="s">
        <v>62</v>
      </c>
    </row>
    <row r="34" spans="1:2" x14ac:dyDescent="0.25">
      <c r="A34" s="7">
        <v>37906</v>
      </c>
      <c r="B34" s="6" t="s">
        <v>63</v>
      </c>
    </row>
    <row r="35" spans="1:2" x14ac:dyDescent="0.25">
      <c r="A35" s="7">
        <v>37927</v>
      </c>
      <c r="B35" s="6" t="s">
        <v>64</v>
      </c>
    </row>
    <row r="36" spans="1:2" x14ac:dyDescent="0.25">
      <c r="A36" s="7">
        <v>37940</v>
      </c>
      <c r="B36" s="6" t="s">
        <v>65</v>
      </c>
    </row>
    <row r="37" spans="1:2" x14ac:dyDescent="0.25">
      <c r="A37" s="7">
        <v>37980</v>
      </c>
      <c r="B37" s="6" t="s">
        <v>66</v>
      </c>
    </row>
    <row r="38" spans="1:2" x14ac:dyDescent="0.25">
      <c r="A38" s="7">
        <v>37987</v>
      </c>
      <c r="B38" s="6" t="s">
        <v>56</v>
      </c>
    </row>
    <row r="39" spans="1:2" x14ac:dyDescent="0.25">
      <c r="A39" s="7">
        <v>38040</v>
      </c>
      <c r="B39" s="6" t="s">
        <v>57</v>
      </c>
    </row>
    <row r="40" spans="1:2" x14ac:dyDescent="0.25">
      <c r="A40" s="7">
        <v>38041</v>
      </c>
      <c r="B40" s="6" t="s">
        <v>57</v>
      </c>
    </row>
    <row r="41" spans="1:2" x14ac:dyDescent="0.25">
      <c r="A41" s="7">
        <v>38086</v>
      </c>
      <c r="B41" s="6" t="s">
        <v>58</v>
      </c>
    </row>
    <row r="42" spans="1:2" x14ac:dyDescent="0.25">
      <c r="A42" s="7">
        <v>38098</v>
      </c>
      <c r="B42" s="6" t="s">
        <v>59</v>
      </c>
    </row>
    <row r="43" spans="1:2" x14ac:dyDescent="0.25">
      <c r="A43" s="7">
        <v>38108</v>
      </c>
      <c r="B43" s="6" t="s">
        <v>60</v>
      </c>
    </row>
    <row r="44" spans="1:2" x14ac:dyDescent="0.25">
      <c r="A44" s="7">
        <v>38148</v>
      </c>
      <c r="B44" s="6" t="s">
        <v>61</v>
      </c>
    </row>
    <row r="45" spans="1:2" x14ac:dyDescent="0.25">
      <c r="A45" s="7">
        <v>38237</v>
      </c>
      <c r="B45" s="6" t="s">
        <v>62</v>
      </c>
    </row>
    <row r="46" spans="1:2" x14ac:dyDescent="0.25">
      <c r="A46" s="7">
        <v>38272</v>
      </c>
      <c r="B46" s="6" t="s">
        <v>63</v>
      </c>
    </row>
    <row r="47" spans="1:2" x14ac:dyDescent="0.25">
      <c r="A47" s="7">
        <v>38293</v>
      </c>
      <c r="B47" s="6" t="s">
        <v>64</v>
      </c>
    </row>
    <row r="48" spans="1:2" x14ac:dyDescent="0.25">
      <c r="A48" s="7">
        <v>38306</v>
      </c>
      <c r="B48" s="6" t="s">
        <v>65</v>
      </c>
    </row>
    <row r="49" spans="1:2" x14ac:dyDescent="0.25">
      <c r="A49" s="7">
        <v>38346</v>
      </c>
      <c r="B49" s="6" t="s">
        <v>66</v>
      </c>
    </row>
    <row r="50" spans="1:2" x14ac:dyDescent="0.25">
      <c r="A50" s="7">
        <v>38353</v>
      </c>
      <c r="B50" s="6" t="s">
        <v>56</v>
      </c>
    </row>
    <row r="51" spans="1:2" x14ac:dyDescent="0.25">
      <c r="A51" s="7">
        <v>38390</v>
      </c>
      <c r="B51" s="6" t="s">
        <v>57</v>
      </c>
    </row>
    <row r="52" spans="1:2" x14ac:dyDescent="0.25">
      <c r="A52" s="7">
        <v>38391</v>
      </c>
      <c r="B52" s="6" t="s">
        <v>57</v>
      </c>
    </row>
    <row r="53" spans="1:2" x14ac:dyDescent="0.25">
      <c r="A53" s="7">
        <v>38436</v>
      </c>
      <c r="B53" s="6" t="s">
        <v>58</v>
      </c>
    </row>
    <row r="54" spans="1:2" x14ac:dyDescent="0.25">
      <c r="A54" s="7">
        <v>38463</v>
      </c>
      <c r="B54" s="6" t="s">
        <v>59</v>
      </c>
    </row>
    <row r="55" spans="1:2" x14ac:dyDescent="0.25">
      <c r="A55" s="7">
        <v>38473</v>
      </c>
      <c r="B55" s="6" t="s">
        <v>60</v>
      </c>
    </row>
    <row r="56" spans="1:2" x14ac:dyDescent="0.25">
      <c r="A56" s="7">
        <v>38498</v>
      </c>
      <c r="B56" s="6" t="s">
        <v>61</v>
      </c>
    </row>
    <row r="57" spans="1:2" x14ac:dyDescent="0.25">
      <c r="A57" s="7">
        <v>38602</v>
      </c>
      <c r="B57" s="6" t="s">
        <v>62</v>
      </c>
    </row>
    <row r="58" spans="1:2" x14ac:dyDescent="0.25">
      <c r="A58" s="7">
        <v>38637</v>
      </c>
      <c r="B58" s="6" t="s">
        <v>63</v>
      </c>
    </row>
    <row r="59" spans="1:2" x14ac:dyDescent="0.25">
      <c r="A59" s="7">
        <v>38658</v>
      </c>
      <c r="B59" s="6" t="s">
        <v>64</v>
      </c>
    </row>
    <row r="60" spans="1:2" x14ac:dyDescent="0.25">
      <c r="A60" s="7">
        <v>38671</v>
      </c>
      <c r="B60" s="6" t="s">
        <v>65</v>
      </c>
    </row>
    <row r="61" spans="1:2" x14ac:dyDescent="0.25">
      <c r="A61" s="7">
        <v>38711</v>
      </c>
      <c r="B61" s="6" t="s">
        <v>66</v>
      </c>
    </row>
    <row r="62" spans="1:2" x14ac:dyDescent="0.25">
      <c r="A62" s="7">
        <v>38718</v>
      </c>
      <c r="B62" s="6" t="s">
        <v>56</v>
      </c>
    </row>
    <row r="63" spans="1:2" x14ac:dyDescent="0.25">
      <c r="A63" s="7">
        <v>38775</v>
      </c>
      <c r="B63" s="6" t="s">
        <v>57</v>
      </c>
    </row>
    <row r="64" spans="1:2" x14ac:dyDescent="0.25">
      <c r="A64" s="7">
        <v>38776</v>
      </c>
      <c r="B64" s="6" t="s">
        <v>57</v>
      </c>
    </row>
    <row r="65" spans="1:2" x14ac:dyDescent="0.25">
      <c r="A65" s="7">
        <v>38821</v>
      </c>
      <c r="B65" s="6" t="s">
        <v>58</v>
      </c>
    </row>
    <row r="66" spans="1:2" x14ac:dyDescent="0.25">
      <c r="A66" s="7">
        <v>38828</v>
      </c>
      <c r="B66" s="6" t="s">
        <v>59</v>
      </c>
    </row>
    <row r="67" spans="1:2" x14ac:dyDescent="0.25">
      <c r="A67" s="7">
        <v>38838</v>
      </c>
      <c r="B67" s="6" t="s">
        <v>60</v>
      </c>
    </row>
    <row r="68" spans="1:2" x14ac:dyDescent="0.25">
      <c r="A68" s="7">
        <v>38883</v>
      </c>
      <c r="B68" s="6" t="s">
        <v>61</v>
      </c>
    </row>
    <row r="69" spans="1:2" x14ac:dyDescent="0.25">
      <c r="A69" s="7">
        <v>38967</v>
      </c>
      <c r="B69" s="6" t="s">
        <v>62</v>
      </c>
    </row>
    <row r="70" spans="1:2" x14ac:dyDescent="0.25">
      <c r="A70" s="7">
        <v>39002</v>
      </c>
      <c r="B70" s="6" t="s">
        <v>63</v>
      </c>
    </row>
    <row r="71" spans="1:2" x14ac:dyDescent="0.25">
      <c r="A71" s="7">
        <v>39023</v>
      </c>
      <c r="B71" s="6" t="s">
        <v>64</v>
      </c>
    </row>
    <row r="72" spans="1:2" x14ac:dyDescent="0.25">
      <c r="A72" s="7">
        <v>39036</v>
      </c>
      <c r="B72" s="6" t="s">
        <v>65</v>
      </c>
    </row>
    <row r="73" spans="1:2" x14ac:dyDescent="0.25">
      <c r="A73" s="7">
        <v>39076</v>
      </c>
      <c r="B73" s="6" t="s">
        <v>66</v>
      </c>
    </row>
    <row r="74" spans="1:2" x14ac:dyDescent="0.25">
      <c r="A74" s="7">
        <v>39083</v>
      </c>
      <c r="B74" s="6" t="s">
        <v>56</v>
      </c>
    </row>
    <row r="75" spans="1:2" x14ac:dyDescent="0.25">
      <c r="A75" s="7">
        <v>39132</v>
      </c>
      <c r="B75" s="6" t="s">
        <v>57</v>
      </c>
    </row>
    <row r="76" spans="1:2" x14ac:dyDescent="0.25">
      <c r="A76" s="7">
        <v>39133</v>
      </c>
      <c r="B76" s="6" t="s">
        <v>57</v>
      </c>
    </row>
    <row r="77" spans="1:2" x14ac:dyDescent="0.25">
      <c r="A77" s="7">
        <v>39178</v>
      </c>
      <c r="B77" s="6" t="s">
        <v>58</v>
      </c>
    </row>
    <row r="78" spans="1:2" x14ac:dyDescent="0.25">
      <c r="A78" s="7">
        <v>39193</v>
      </c>
      <c r="B78" s="6" t="s">
        <v>59</v>
      </c>
    </row>
    <row r="79" spans="1:2" x14ac:dyDescent="0.25">
      <c r="A79" s="7">
        <v>39203</v>
      </c>
      <c r="B79" s="6" t="s">
        <v>60</v>
      </c>
    </row>
    <row r="80" spans="1:2" x14ac:dyDescent="0.25">
      <c r="A80" s="7">
        <v>39240</v>
      </c>
      <c r="B80" s="6" t="s">
        <v>61</v>
      </c>
    </row>
    <row r="81" spans="1:2" x14ac:dyDescent="0.25">
      <c r="A81" s="7">
        <v>39332</v>
      </c>
      <c r="B81" s="6" t="s">
        <v>62</v>
      </c>
    </row>
    <row r="82" spans="1:2" x14ac:dyDescent="0.25">
      <c r="A82" s="7">
        <v>39367</v>
      </c>
      <c r="B82" s="6" t="s">
        <v>63</v>
      </c>
    </row>
    <row r="83" spans="1:2" x14ac:dyDescent="0.25">
      <c r="A83" s="7">
        <v>39388</v>
      </c>
      <c r="B83" s="6" t="s">
        <v>64</v>
      </c>
    </row>
    <row r="84" spans="1:2" x14ac:dyDescent="0.25">
      <c r="A84" s="7">
        <v>39401</v>
      </c>
      <c r="B84" s="6" t="s">
        <v>65</v>
      </c>
    </row>
    <row r="85" spans="1:2" x14ac:dyDescent="0.25">
      <c r="A85" s="7">
        <v>39441</v>
      </c>
      <c r="B85" s="6" t="s">
        <v>66</v>
      </c>
    </row>
    <row r="86" spans="1:2" x14ac:dyDescent="0.25">
      <c r="A86" s="7">
        <v>39448</v>
      </c>
      <c r="B86" s="6" t="s">
        <v>56</v>
      </c>
    </row>
    <row r="87" spans="1:2" x14ac:dyDescent="0.25">
      <c r="A87" s="7">
        <v>39482</v>
      </c>
      <c r="B87" s="6" t="s">
        <v>57</v>
      </c>
    </row>
    <row r="88" spans="1:2" x14ac:dyDescent="0.25">
      <c r="A88" s="7">
        <v>39483</v>
      </c>
      <c r="B88" s="6" t="s">
        <v>57</v>
      </c>
    </row>
    <row r="89" spans="1:2" x14ac:dyDescent="0.25">
      <c r="A89" s="7">
        <v>39528</v>
      </c>
      <c r="B89" s="6" t="s">
        <v>58</v>
      </c>
    </row>
    <row r="90" spans="1:2" x14ac:dyDescent="0.25">
      <c r="A90" s="7">
        <v>39559</v>
      </c>
      <c r="B90" s="6" t="s">
        <v>59</v>
      </c>
    </row>
    <row r="91" spans="1:2" x14ac:dyDescent="0.25">
      <c r="A91" s="7">
        <v>39569</v>
      </c>
      <c r="B91" s="6" t="s">
        <v>60</v>
      </c>
    </row>
    <row r="92" spans="1:2" x14ac:dyDescent="0.25">
      <c r="A92" s="7">
        <v>39590</v>
      </c>
      <c r="B92" s="6" t="s">
        <v>61</v>
      </c>
    </row>
    <row r="93" spans="1:2" x14ac:dyDescent="0.25">
      <c r="A93" s="7">
        <v>39698</v>
      </c>
      <c r="B93" s="6" t="s">
        <v>62</v>
      </c>
    </row>
    <row r="94" spans="1:2" x14ac:dyDescent="0.25">
      <c r="A94" s="7">
        <v>39733</v>
      </c>
      <c r="B94" s="6" t="s">
        <v>63</v>
      </c>
    </row>
    <row r="95" spans="1:2" x14ac:dyDescent="0.25">
      <c r="A95" s="7">
        <v>39754</v>
      </c>
      <c r="B95" s="6" t="s">
        <v>64</v>
      </c>
    </row>
    <row r="96" spans="1:2" x14ac:dyDescent="0.25">
      <c r="A96" s="7">
        <v>39767</v>
      </c>
      <c r="B96" s="6" t="s">
        <v>65</v>
      </c>
    </row>
    <row r="97" spans="1:2" x14ac:dyDescent="0.25">
      <c r="A97" s="7">
        <v>39807</v>
      </c>
      <c r="B97" s="6" t="s">
        <v>66</v>
      </c>
    </row>
    <row r="98" spans="1:2" x14ac:dyDescent="0.25">
      <c r="A98" s="7">
        <v>39814</v>
      </c>
      <c r="B98" s="6" t="s">
        <v>56</v>
      </c>
    </row>
    <row r="99" spans="1:2" x14ac:dyDescent="0.25">
      <c r="A99" s="7">
        <v>39867</v>
      </c>
      <c r="B99" s="6" t="s">
        <v>57</v>
      </c>
    </row>
    <row r="100" spans="1:2" x14ac:dyDescent="0.25">
      <c r="A100" s="7">
        <v>39868</v>
      </c>
      <c r="B100" s="6" t="s">
        <v>57</v>
      </c>
    </row>
    <row r="101" spans="1:2" x14ac:dyDescent="0.25">
      <c r="A101" s="7">
        <v>39913</v>
      </c>
      <c r="B101" s="6" t="s">
        <v>58</v>
      </c>
    </row>
    <row r="102" spans="1:2" x14ac:dyDescent="0.25">
      <c r="A102" s="7">
        <v>39924</v>
      </c>
      <c r="B102" s="6" t="s">
        <v>59</v>
      </c>
    </row>
    <row r="103" spans="1:2" x14ac:dyDescent="0.25">
      <c r="A103" s="7">
        <v>39934</v>
      </c>
      <c r="B103" s="6" t="s">
        <v>60</v>
      </c>
    </row>
    <row r="104" spans="1:2" x14ac:dyDescent="0.25">
      <c r="A104" s="7">
        <v>39975</v>
      </c>
      <c r="B104" s="6" t="s">
        <v>61</v>
      </c>
    </row>
    <row r="105" spans="1:2" x14ac:dyDescent="0.25">
      <c r="A105" s="7">
        <v>40063</v>
      </c>
      <c r="B105" s="6" t="s">
        <v>62</v>
      </c>
    </row>
    <row r="106" spans="1:2" x14ac:dyDescent="0.25">
      <c r="A106" s="7">
        <v>40098</v>
      </c>
      <c r="B106" s="6" t="s">
        <v>63</v>
      </c>
    </row>
    <row r="107" spans="1:2" x14ac:dyDescent="0.25">
      <c r="A107" s="7">
        <v>40119</v>
      </c>
      <c r="B107" s="6" t="s">
        <v>64</v>
      </c>
    </row>
    <row r="108" spans="1:2" x14ac:dyDescent="0.25">
      <c r="A108" s="7">
        <v>40132</v>
      </c>
      <c r="B108" s="6" t="s">
        <v>65</v>
      </c>
    </row>
    <row r="109" spans="1:2" x14ac:dyDescent="0.25">
      <c r="A109" s="7">
        <v>40172</v>
      </c>
      <c r="B109" s="6" t="s">
        <v>66</v>
      </c>
    </row>
    <row r="110" spans="1:2" x14ac:dyDescent="0.25">
      <c r="A110" s="7">
        <v>40179</v>
      </c>
      <c r="B110" s="6" t="s">
        <v>56</v>
      </c>
    </row>
    <row r="111" spans="1:2" x14ac:dyDescent="0.25">
      <c r="A111" s="7">
        <v>40224</v>
      </c>
      <c r="B111" s="6" t="s">
        <v>57</v>
      </c>
    </row>
    <row r="112" spans="1:2" x14ac:dyDescent="0.25">
      <c r="A112" s="7">
        <v>40225</v>
      </c>
      <c r="B112" s="6" t="s">
        <v>57</v>
      </c>
    </row>
    <row r="113" spans="1:2" x14ac:dyDescent="0.25">
      <c r="A113" s="7">
        <v>40270</v>
      </c>
      <c r="B113" s="6" t="s">
        <v>58</v>
      </c>
    </row>
    <row r="114" spans="1:2" x14ac:dyDescent="0.25">
      <c r="A114" s="7">
        <v>40289</v>
      </c>
      <c r="B114" s="6" t="s">
        <v>59</v>
      </c>
    </row>
    <row r="115" spans="1:2" x14ac:dyDescent="0.25">
      <c r="A115" s="7">
        <v>40299</v>
      </c>
      <c r="B115" s="6" t="s">
        <v>60</v>
      </c>
    </row>
    <row r="116" spans="1:2" x14ac:dyDescent="0.25">
      <c r="A116" s="7">
        <v>40332</v>
      </c>
      <c r="B116" s="6" t="s">
        <v>61</v>
      </c>
    </row>
    <row r="117" spans="1:2" x14ac:dyDescent="0.25">
      <c r="A117" s="7">
        <v>40428</v>
      </c>
      <c r="B117" s="6" t="s">
        <v>62</v>
      </c>
    </row>
    <row r="118" spans="1:2" x14ac:dyDescent="0.25">
      <c r="A118" s="7">
        <v>40463</v>
      </c>
      <c r="B118" s="6" t="s">
        <v>63</v>
      </c>
    </row>
    <row r="119" spans="1:2" x14ac:dyDescent="0.25">
      <c r="A119" s="7">
        <v>40484</v>
      </c>
      <c r="B119" s="6" t="s">
        <v>64</v>
      </c>
    </row>
    <row r="120" spans="1:2" x14ac:dyDescent="0.25">
      <c r="A120" s="7">
        <v>40497</v>
      </c>
      <c r="B120" s="6" t="s">
        <v>65</v>
      </c>
    </row>
    <row r="121" spans="1:2" x14ac:dyDescent="0.25">
      <c r="A121" s="7">
        <v>40537</v>
      </c>
      <c r="B121" s="6" t="s">
        <v>66</v>
      </c>
    </row>
    <row r="122" spans="1:2" x14ac:dyDescent="0.25">
      <c r="A122" s="7">
        <v>40544</v>
      </c>
      <c r="B122" s="6" t="s">
        <v>56</v>
      </c>
    </row>
    <row r="123" spans="1:2" x14ac:dyDescent="0.25">
      <c r="A123" s="7">
        <v>40609</v>
      </c>
      <c r="B123" s="6" t="s">
        <v>57</v>
      </c>
    </row>
    <row r="124" spans="1:2" x14ac:dyDescent="0.25">
      <c r="A124" s="7">
        <v>40610</v>
      </c>
      <c r="B124" s="6" t="s">
        <v>57</v>
      </c>
    </row>
    <row r="125" spans="1:2" x14ac:dyDescent="0.25">
      <c r="A125" s="7">
        <v>40654</v>
      </c>
      <c r="B125" s="6" t="s">
        <v>58</v>
      </c>
    </row>
    <row r="126" spans="1:2" x14ac:dyDescent="0.25">
      <c r="A126" s="7">
        <v>40655</v>
      </c>
      <c r="B126" s="6" t="s">
        <v>59</v>
      </c>
    </row>
    <row r="127" spans="1:2" x14ac:dyDescent="0.25">
      <c r="A127" s="7">
        <v>40664</v>
      </c>
      <c r="B127" s="6" t="s">
        <v>60</v>
      </c>
    </row>
    <row r="128" spans="1:2" x14ac:dyDescent="0.25">
      <c r="A128" s="7">
        <v>40717</v>
      </c>
      <c r="B128" s="6" t="s">
        <v>61</v>
      </c>
    </row>
    <row r="129" spans="1:2" x14ac:dyDescent="0.25">
      <c r="A129" s="7">
        <v>40793</v>
      </c>
      <c r="B129" s="6" t="s">
        <v>62</v>
      </c>
    </row>
    <row r="130" spans="1:2" x14ac:dyDescent="0.25">
      <c r="A130" s="7">
        <v>40828</v>
      </c>
      <c r="B130" s="6" t="s">
        <v>63</v>
      </c>
    </row>
    <row r="131" spans="1:2" x14ac:dyDescent="0.25">
      <c r="A131" s="7">
        <v>40849</v>
      </c>
      <c r="B131" s="6" t="s">
        <v>64</v>
      </c>
    </row>
    <row r="132" spans="1:2" x14ac:dyDescent="0.25">
      <c r="A132" s="7">
        <v>40862</v>
      </c>
      <c r="B132" s="6" t="s">
        <v>65</v>
      </c>
    </row>
    <row r="133" spans="1:2" x14ac:dyDescent="0.25">
      <c r="A133" s="7">
        <v>40902</v>
      </c>
      <c r="B133" s="6" t="s">
        <v>66</v>
      </c>
    </row>
    <row r="134" spans="1:2" x14ac:dyDescent="0.25">
      <c r="A134" s="7">
        <v>40909</v>
      </c>
      <c r="B134" s="6" t="s">
        <v>56</v>
      </c>
    </row>
    <row r="135" spans="1:2" x14ac:dyDescent="0.25">
      <c r="A135" s="7">
        <v>40959</v>
      </c>
      <c r="B135" s="6" t="s">
        <v>57</v>
      </c>
    </row>
    <row r="136" spans="1:2" x14ac:dyDescent="0.25">
      <c r="A136" s="7">
        <v>40960</v>
      </c>
      <c r="B136" s="6" t="s">
        <v>57</v>
      </c>
    </row>
    <row r="137" spans="1:2" x14ac:dyDescent="0.25">
      <c r="A137" s="7">
        <v>41005</v>
      </c>
      <c r="B137" s="6" t="s">
        <v>58</v>
      </c>
    </row>
    <row r="138" spans="1:2" x14ac:dyDescent="0.25">
      <c r="A138" s="7">
        <v>41020</v>
      </c>
      <c r="B138" s="6" t="s">
        <v>59</v>
      </c>
    </row>
    <row r="139" spans="1:2" x14ac:dyDescent="0.25">
      <c r="A139" s="7">
        <v>41030</v>
      </c>
      <c r="B139" s="6" t="s">
        <v>60</v>
      </c>
    </row>
    <row r="140" spans="1:2" x14ac:dyDescent="0.25">
      <c r="A140" s="7">
        <v>41067</v>
      </c>
      <c r="B140" s="6" t="s">
        <v>61</v>
      </c>
    </row>
    <row r="141" spans="1:2" x14ac:dyDescent="0.25">
      <c r="A141" s="7">
        <v>41159</v>
      </c>
      <c r="B141" s="6" t="s">
        <v>62</v>
      </c>
    </row>
    <row r="142" spans="1:2" x14ac:dyDescent="0.25">
      <c r="A142" s="7">
        <v>41194</v>
      </c>
      <c r="B142" s="6" t="s">
        <v>63</v>
      </c>
    </row>
    <row r="143" spans="1:2" x14ac:dyDescent="0.25">
      <c r="A143" s="7">
        <v>41215</v>
      </c>
      <c r="B143" s="6" t="s">
        <v>64</v>
      </c>
    </row>
    <row r="144" spans="1:2" x14ac:dyDescent="0.25">
      <c r="A144" s="7">
        <v>41228</v>
      </c>
      <c r="B144" s="6" t="s">
        <v>65</v>
      </c>
    </row>
    <row r="145" spans="1:2" x14ac:dyDescent="0.25">
      <c r="A145" s="7">
        <v>41268</v>
      </c>
      <c r="B145" s="6" t="s">
        <v>66</v>
      </c>
    </row>
    <row r="146" spans="1:2" x14ac:dyDescent="0.25">
      <c r="A146" s="7">
        <v>41275</v>
      </c>
      <c r="B146" s="6" t="s">
        <v>56</v>
      </c>
    </row>
    <row r="147" spans="1:2" x14ac:dyDescent="0.25">
      <c r="A147" s="7">
        <v>41316</v>
      </c>
      <c r="B147" s="6" t="s">
        <v>57</v>
      </c>
    </row>
    <row r="148" spans="1:2" x14ac:dyDescent="0.25">
      <c r="A148" s="7">
        <v>41317</v>
      </c>
      <c r="B148" s="6" t="s">
        <v>57</v>
      </c>
    </row>
    <row r="149" spans="1:2" x14ac:dyDescent="0.25">
      <c r="A149" s="7">
        <v>41362</v>
      </c>
      <c r="B149" s="6" t="s">
        <v>58</v>
      </c>
    </row>
    <row r="150" spans="1:2" x14ac:dyDescent="0.25">
      <c r="A150" s="7">
        <v>41385</v>
      </c>
      <c r="B150" s="6" t="s">
        <v>59</v>
      </c>
    </row>
    <row r="151" spans="1:2" x14ac:dyDescent="0.25">
      <c r="A151" s="7">
        <v>41395</v>
      </c>
      <c r="B151" s="6" t="s">
        <v>60</v>
      </c>
    </row>
    <row r="152" spans="1:2" x14ac:dyDescent="0.25">
      <c r="A152" s="7">
        <v>41424</v>
      </c>
      <c r="B152" s="6" t="s">
        <v>61</v>
      </c>
    </row>
    <row r="153" spans="1:2" x14ac:dyDescent="0.25">
      <c r="A153" s="7">
        <v>41524</v>
      </c>
      <c r="B153" s="6" t="s">
        <v>62</v>
      </c>
    </row>
    <row r="154" spans="1:2" x14ac:dyDescent="0.25">
      <c r="A154" s="7">
        <v>41559</v>
      </c>
      <c r="B154" s="6" t="s">
        <v>63</v>
      </c>
    </row>
    <row r="155" spans="1:2" x14ac:dyDescent="0.25">
      <c r="A155" s="7">
        <v>41580</v>
      </c>
      <c r="B155" s="6" t="s">
        <v>64</v>
      </c>
    </row>
    <row r="156" spans="1:2" x14ac:dyDescent="0.25">
      <c r="A156" s="7">
        <v>41593</v>
      </c>
      <c r="B156" s="6" t="s">
        <v>65</v>
      </c>
    </row>
    <row r="157" spans="1:2" x14ac:dyDescent="0.25">
      <c r="A157" s="7">
        <v>41633</v>
      </c>
      <c r="B157" s="6" t="s">
        <v>66</v>
      </c>
    </row>
    <row r="158" spans="1:2" x14ac:dyDescent="0.25">
      <c r="A158" s="7">
        <v>41640</v>
      </c>
      <c r="B158" s="6" t="s">
        <v>56</v>
      </c>
    </row>
    <row r="159" spans="1:2" x14ac:dyDescent="0.25">
      <c r="A159" s="7">
        <v>41701</v>
      </c>
      <c r="B159" s="6" t="s">
        <v>57</v>
      </c>
    </row>
    <row r="160" spans="1:2" x14ac:dyDescent="0.25">
      <c r="A160" s="7">
        <v>41702</v>
      </c>
      <c r="B160" s="6" t="s">
        <v>57</v>
      </c>
    </row>
    <row r="161" spans="1:2" x14ac:dyDescent="0.25">
      <c r="A161" s="7">
        <v>41747</v>
      </c>
      <c r="B161" s="6" t="s">
        <v>58</v>
      </c>
    </row>
    <row r="162" spans="1:2" x14ac:dyDescent="0.25">
      <c r="A162" s="7">
        <v>41750</v>
      </c>
      <c r="B162" s="6" t="s">
        <v>59</v>
      </c>
    </row>
    <row r="163" spans="1:2" x14ac:dyDescent="0.25">
      <c r="A163" s="7">
        <v>41760</v>
      </c>
      <c r="B163" s="6" t="s">
        <v>60</v>
      </c>
    </row>
    <row r="164" spans="1:2" x14ac:dyDescent="0.25">
      <c r="A164" s="7">
        <v>41809</v>
      </c>
      <c r="B164" s="6" t="s">
        <v>61</v>
      </c>
    </row>
    <row r="165" spans="1:2" x14ac:dyDescent="0.25">
      <c r="A165" s="7">
        <v>41889</v>
      </c>
      <c r="B165" s="6" t="s">
        <v>62</v>
      </c>
    </row>
    <row r="166" spans="1:2" x14ac:dyDescent="0.25">
      <c r="A166" s="7">
        <v>41924</v>
      </c>
      <c r="B166" s="6" t="s">
        <v>63</v>
      </c>
    </row>
    <row r="167" spans="1:2" x14ac:dyDescent="0.25">
      <c r="A167" s="7">
        <v>41945</v>
      </c>
      <c r="B167" s="6" t="s">
        <v>64</v>
      </c>
    </row>
    <row r="168" spans="1:2" x14ac:dyDescent="0.25">
      <c r="A168" s="7">
        <v>41958</v>
      </c>
      <c r="B168" s="6" t="s">
        <v>65</v>
      </c>
    </row>
    <row r="169" spans="1:2" x14ac:dyDescent="0.25">
      <c r="A169" s="7">
        <v>41998</v>
      </c>
      <c r="B169" s="6" t="s">
        <v>66</v>
      </c>
    </row>
    <row r="170" spans="1:2" x14ac:dyDescent="0.25">
      <c r="A170" s="7">
        <v>42005</v>
      </c>
      <c r="B170" s="6" t="s">
        <v>56</v>
      </c>
    </row>
    <row r="171" spans="1:2" x14ac:dyDescent="0.25">
      <c r="A171" s="7">
        <v>42051</v>
      </c>
      <c r="B171" s="6" t="s">
        <v>57</v>
      </c>
    </row>
    <row r="172" spans="1:2" x14ac:dyDescent="0.25">
      <c r="A172" s="7">
        <v>42052</v>
      </c>
      <c r="B172" s="6" t="s">
        <v>57</v>
      </c>
    </row>
    <row r="173" spans="1:2" x14ac:dyDescent="0.25">
      <c r="A173" s="7">
        <v>42097</v>
      </c>
      <c r="B173" s="6" t="s">
        <v>58</v>
      </c>
    </row>
    <row r="174" spans="1:2" x14ac:dyDescent="0.25">
      <c r="A174" s="7">
        <v>42115</v>
      </c>
      <c r="B174" s="6" t="s">
        <v>59</v>
      </c>
    </row>
    <row r="175" spans="1:2" x14ac:dyDescent="0.25">
      <c r="A175" s="7">
        <v>42125</v>
      </c>
      <c r="B175" s="6" t="s">
        <v>60</v>
      </c>
    </row>
    <row r="176" spans="1:2" x14ac:dyDescent="0.25">
      <c r="A176" s="7">
        <v>42159</v>
      </c>
      <c r="B176" s="6" t="s">
        <v>61</v>
      </c>
    </row>
    <row r="177" spans="1:2" x14ac:dyDescent="0.25">
      <c r="A177" s="7">
        <v>42254</v>
      </c>
      <c r="B177" s="6" t="s">
        <v>62</v>
      </c>
    </row>
    <row r="178" spans="1:2" x14ac:dyDescent="0.25">
      <c r="A178" s="7">
        <v>42289</v>
      </c>
      <c r="B178" s="6" t="s">
        <v>63</v>
      </c>
    </row>
    <row r="179" spans="1:2" x14ac:dyDescent="0.25">
      <c r="A179" s="7">
        <v>42310</v>
      </c>
      <c r="B179" s="6" t="s">
        <v>64</v>
      </c>
    </row>
    <row r="180" spans="1:2" x14ac:dyDescent="0.25">
      <c r="A180" s="7">
        <v>42323</v>
      </c>
      <c r="B180" s="6" t="s">
        <v>65</v>
      </c>
    </row>
    <row r="181" spans="1:2" x14ac:dyDescent="0.25">
      <c r="A181" s="7">
        <v>42363</v>
      </c>
      <c r="B181" s="6" t="s">
        <v>66</v>
      </c>
    </row>
    <row r="182" spans="1:2" x14ac:dyDescent="0.25">
      <c r="A182" s="7">
        <v>42370</v>
      </c>
      <c r="B182" s="6" t="s">
        <v>56</v>
      </c>
    </row>
    <row r="183" spans="1:2" x14ac:dyDescent="0.25">
      <c r="A183" s="7">
        <v>42408</v>
      </c>
      <c r="B183" s="6" t="s">
        <v>57</v>
      </c>
    </row>
    <row r="184" spans="1:2" x14ac:dyDescent="0.25">
      <c r="A184" s="7">
        <v>42409</v>
      </c>
      <c r="B184" s="6" t="s">
        <v>57</v>
      </c>
    </row>
    <row r="185" spans="1:2" x14ac:dyDescent="0.25">
      <c r="A185" s="7">
        <v>42454</v>
      </c>
      <c r="B185" s="6" t="s">
        <v>58</v>
      </c>
    </row>
    <row r="186" spans="1:2" x14ac:dyDescent="0.25">
      <c r="A186" s="7">
        <v>42481</v>
      </c>
      <c r="B186" s="6" t="s">
        <v>59</v>
      </c>
    </row>
    <row r="187" spans="1:2" x14ac:dyDescent="0.25">
      <c r="A187" s="7">
        <v>42491</v>
      </c>
      <c r="B187" s="6" t="s">
        <v>60</v>
      </c>
    </row>
    <row r="188" spans="1:2" x14ac:dyDescent="0.25">
      <c r="A188" s="7">
        <v>42516</v>
      </c>
      <c r="B188" s="6" t="s">
        <v>61</v>
      </c>
    </row>
    <row r="189" spans="1:2" x14ac:dyDescent="0.25">
      <c r="A189" s="7">
        <v>42620</v>
      </c>
      <c r="B189" s="6" t="s">
        <v>62</v>
      </c>
    </row>
    <row r="190" spans="1:2" x14ac:dyDescent="0.25">
      <c r="A190" s="7">
        <v>42655</v>
      </c>
      <c r="B190" s="6" t="s">
        <v>63</v>
      </c>
    </row>
    <row r="191" spans="1:2" x14ac:dyDescent="0.25">
      <c r="A191" s="7">
        <v>42676</v>
      </c>
      <c r="B191" s="6" t="s">
        <v>64</v>
      </c>
    </row>
    <row r="192" spans="1:2" x14ac:dyDescent="0.25">
      <c r="A192" s="7">
        <v>42689</v>
      </c>
      <c r="B192" s="6" t="s">
        <v>65</v>
      </c>
    </row>
    <row r="193" spans="1:2" x14ac:dyDescent="0.25">
      <c r="A193" s="7">
        <v>42729</v>
      </c>
      <c r="B193" s="6" t="s">
        <v>66</v>
      </c>
    </row>
    <row r="194" spans="1:2" x14ac:dyDescent="0.25">
      <c r="A194" s="7">
        <v>42736</v>
      </c>
      <c r="B194" s="6" t="s">
        <v>56</v>
      </c>
    </row>
    <row r="195" spans="1:2" x14ac:dyDescent="0.25">
      <c r="A195" s="7">
        <v>42793</v>
      </c>
      <c r="B195" s="6" t="s">
        <v>57</v>
      </c>
    </row>
    <row r="196" spans="1:2" x14ac:dyDescent="0.25">
      <c r="A196" s="7">
        <v>42794</v>
      </c>
      <c r="B196" s="6" t="s">
        <v>57</v>
      </c>
    </row>
    <row r="197" spans="1:2" x14ac:dyDescent="0.25">
      <c r="A197" s="7">
        <v>42839</v>
      </c>
      <c r="B197" s="6" t="s">
        <v>58</v>
      </c>
    </row>
    <row r="198" spans="1:2" x14ac:dyDescent="0.25">
      <c r="A198" s="7">
        <v>42846</v>
      </c>
      <c r="B198" s="6" t="s">
        <v>59</v>
      </c>
    </row>
    <row r="199" spans="1:2" x14ac:dyDescent="0.25">
      <c r="A199" s="7">
        <v>42856</v>
      </c>
      <c r="B199" s="6" t="s">
        <v>60</v>
      </c>
    </row>
    <row r="200" spans="1:2" x14ac:dyDescent="0.25">
      <c r="A200" s="7">
        <v>42901</v>
      </c>
      <c r="B200" s="6" t="s">
        <v>61</v>
      </c>
    </row>
    <row r="201" spans="1:2" x14ac:dyDescent="0.25">
      <c r="A201" s="7">
        <v>42985</v>
      </c>
      <c r="B201" s="6" t="s">
        <v>62</v>
      </c>
    </row>
    <row r="202" spans="1:2" x14ac:dyDescent="0.25">
      <c r="A202" s="7">
        <v>43020</v>
      </c>
      <c r="B202" s="6" t="s">
        <v>63</v>
      </c>
    </row>
    <row r="203" spans="1:2" x14ac:dyDescent="0.25">
      <c r="A203" s="7">
        <v>43041</v>
      </c>
      <c r="B203" s="6" t="s">
        <v>64</v>
      </c>
    </row>
    <row r="204" spans="1:2" x14ac:dyDescent="0.25">
      <c r="A204" s="7">
        <v>43054</v>
      </c>
      <c r="B204" s="6" t="s">
        <v>65</v>
      </c>
    </row>
    <row r="205" spans="1:2" x14ac:dyDescent="0.25">
      <c r="A205" s="7">
        <v>43094</v>
      </c>
      <c r="B205" s="6" t="s">
        <v>66</v>
      </c>
    </row>
    <row r="206" spans="1:2" x14ac:dyDescent="0.25">
      <c r="A206" s="7">
        <v>43101</v>
      </c>
      <c r="B206" s="6" t="s">
        <v>56</v>
      </c>
    </row>
    <row r="207" spans="1:2" x14ac:dyDescent="0.25">
      <c r="A207" s="7">
        <v>43143</v>
      </c>
      <c r="B207" s="6" t="s">
        <v>57</v>
      </c>
    </row>
    <row r="208" spans="1:2" x14ac:dyDescent="0.25">
      <c r="A208" s="7">
        <v>43144</v>
      </c>
      <c r="B208" s="6" t="s">
        <v>57</v>
      </c>
    </row>
    <row r="209" spans="1:2" x14ac:dyDescent="0.25">
      <c r="A209" s="7">
        <v>43189</v>
      </c>
      <c r="B209" s="6" t="s">
        <v>58</v>
      </c>
    </row>
    <row r="210" spans="1:2" x14ac:dyDescent="0.25">
      <c r="A210" s="7">
        <v>43211</v>
      </c>
      <c r="B210" s="6" t="s">
        <v>59</v>
      </c>
    </row>
    <row r="211" spans="1:2" x14ac:dyDescent="0.25">
      <c r="A211" s="7">
        <v>43221</v>
      </c>
      <c r="B211" s="6" t="s">
        <v>60</v>
      </c>
    </row>
    <row r="212" spans="1:2" x14ac:dyDescent="0.25">
      <c r="A212" s="7">
        <v>43251</v>
      </c>
      <c r="B212" s="6" t="s">
        <v>61</v>
      </c>
    </row>
    <row r="213" spans="1:2" x14ac:dyDescent="0.25">
      <c r="A213" s="7">
        <v>43350</v>
      </c>
      <c r="B213" s="6" t="s">
        <v>62</v>
      </c>
    </row>
    <row r="214" spans="1:2" x14ac:dyDescent="0.25">
      <c r="A214" s="7">
        <v>43385</v>
      </c>
      <c r="B214" s="6" t="s">
        <v>63</v>
      </c>
    </row>
    <row r="215" spans="1:2" x14ac:dyDescent="0.25">
      <c r="A215" s="7">
        <v>43406</v>
      </c>
      <c r="B215" s="6" t="s">
        <v>64</v>
      </c>
    </row>
    <row r="216" spans="1:2" x14ac:dyDescent="0.25">
      <c r="A216" s="7">
        <v>43419</v>
      </c>
      <c r="B216" s="6" t="s">
        <v>65</v>
      </c>
    </row>
    <row r="217" spans="1:2" x14ac:dyDescent="0.25">
      <c r="A217" s="7">
        <v>43459</v>
      </c>
      <c r="B217" s="6" t="s">
        <v>66</v>
      </c>
    </row>
    <row r="218" spans="1:2" x14ac:dyDescent="0.25">
      <c r="A218" s="7">
        <v>43466</v>
      </c>
      <c r="B218" s="6" t="s">
        <v>56</v>
      </c>
    </row>
    <row r="219" spans="1:2" x14ac:dyDescent="0.25">
      <c r="A219" s="7">
        <v>43528</v>
      </c>
      <c r="B219" s="6" t="s">
        <v>57</v>
      </c>
    </row>
    <row r="220" spans="1:2" x14ac:dyDescent="0.25">
      <c r="A220" s="7">
        <v>43529</v>
      </c>
      <c r="B220" s="6" t="s">
        <v>57</v>
      </c>
    </row>
    <row r="221" spans="1:2" x14ac:dyDescent="0.25">
      <c r="A221" s="7">
        <v>43574</v>
      </c>
      <c r="B221" s="6" t="s">
        <v>58</v>
      </c>
    </row>
    <row r="222" spans="1:2" x14ac:dyDescent="0.25">
      <c r="A222" s="7">
        <v>43576</v>
      </c>
      <c r="B222" s="6" t="s">
        <v>59</v>
      </c>
    </row>
    <row r="223" spans="1:2" x14ac:dyDescent="0.25">
      <c r="A223" s="7">
        <v>43586</v>
      </c>
      <c r="B223" s="6" t="s">
        <v>60</v>
      </c>
    </row>
    <row r="224" spans="1:2" x14ac:dyDescent="0.25">
      <c r="A224" s="7">
        <v>43636</v>
      </c>
      <c r="B224" s="6" t="s">
        <v>61</v>
      </c>
    </row>
    <row r="225" spans="1:2" x14ac:dyDescent="0.25">
      <c r="A225" s="7">
        <v>43715</v>
      </c>
      <c r="B225" s="6" t="s">
        <v>62</v>
      </c>
    </row>
    <row r="226" spans="1:2" x14ac:dyDescent="0.25">
      <c r="A226" s="7">
        <v>43750</v>
      </c>
      <c r="B226" s="6" t="s">
        <v>63</v>
      </c>
    </row>
    <row r="227" spans="1:2" x14ac:dyDescent="0.25">
      <c r="A227" s="7">
        <v>43771</v>
      </c>
      <c r="B227" s="6" t="s">
        <v>64</v>
      </c>
    </row>
    <row r="228" spans="1:2" x14ac:dyDescent="0.25">
      <c r="A228" s="7">
        <v>43784</v>
      </c>
      <c r="B228" s="6" t="s">
        <v>65</v>
      </c>
    </row>
    <row r="229" spans="1:2" x14ac:dyDescent="0.25">
      <c r="A229" s="7">
        <v>43824</v>
      </c>
      <c r="B229" s="6" t="s">
        <v>66</v>
      </c>
    </row>
    <row r="230" spans="1:2" x14ac:dyDescent="0.25">
      <c r="A230" s="7">
        <v>43831</v>
      </c>
      <c r="B230" s="6" t="s">
        <v>56</v>
      </c>
    </row>
    <row r="231" spans="1:2" x14ac:dyDescent="0.25">
      <c r="A231" s="7">
        <v>43885</v>
      </c>
      <c r="B231" s="6" t="s">
        <v>57</v>
      </c>
    </row>
    <row r="232" spans="1:2" x14ac:dyDescent="0.25">
      <c r="A232" s="7">
        <v>43886</v>
      </c>
      <c r="B232" s="6" t="s">
        <v>57</v>
      </c>
    </row>
    <row r="233" spans="1:2" x14ac:dyDescent="0.25">
      <c r="A233" s="7">
        <v>43931</v>
      </c>
      <c r="B233" s="6" t="s">
        <v>58</v>
      </c>
    </row>
    <row r="234" spans="1:2" x14ac:dyDescent="0.25">
      <c r="A234" s="7">
        <v>43942</v>
      </c>
      <c r="B234" s="6" t="s">
        <v>59</v>
      </c>
    </row>
    <row r="235" spans="1:2" x14ac:dyDescent="0.25">
      <c r="A235" s="7">
        <v>43952</v>
      </c>
      <c r="B235" s="6" t="s">
        <v>60</v>
      </c>
    </row>
    <row r="236" spans="1:2" x14ac:dyDescent="0.25">
      <c r="A236" s="7">
        <v>43993</v>
      </c>
      <c r="B236" s="6" t="s">
        <v>61</v>
      </c>
    </row>
    <row r="237" spans="1:2" x14ac:dyDescent="0.25">
      <c r="A237" s="7">
        <v>44081</v>
      </c>
      <c r="B237" s="6" t="s">
        <v>62</v>
      </c>
    </row>
    <row r="238" spans="1:2" x14ac:dyDescent="0.25">
      <c r="A238" s="7">
        <v>44116</v>
      </c>
      <c r="B238" s="6" t="s">
        <v>63</v>
      </c>
    </row>
    <row r="239" spans="1:2" x14ac:dyDescent="0.25">
      <c r="A239" s="7">
        <v>44137</v>
      </c>
      <c r="B239" s="6" t="s">
        <v>64</v>
      </c>
    </row>
    <row r="240" spans="1:2" x14ac:dyDescent="0.25">
      <c r="A240" s="7">
        <v>44150</v>
      </c>
      <c r="B240" s="6" t="s">
        <v>65</v>
      </c>
    </row>
    <row r="241" spans="1:2" x14ac:dyDescent="0.25">
      <c r="A241" s="7">
        <v>44190</v>
      </c>
      <c r="B241" s="6" t="s">
        <v>66</v>
      </c>
    </row>
    <row r="242" spans="1:2" x14ac:dyDescent="0.25">
      <c r="A242" s="7">
        <v>44197</v>
      </c>
      <c r="B242" s="6" t="s">
        <v>56</v>
      </c>
    </row>
    <row r="243" spans="1:2" x14ac:dyDescent="0.25">
      <c r="A243" s="7">
        <v>44242</v>
      </c>
      <c r="B243" s="6" t="s">
        <v>57</v>
      </c>
    </row>
    <row r="244" spans="1:2" x14ac:dyDescent="0.25">
      <c r="A244" s="7">
        <v>44243</v>
      </c>
      <c r="B244" s="6" t="s">
        <v>57</v>
      </c>
    </row>
    <row r="245" spans="1:2" x14ac:dyDescent="0.25">
      <c r="A245" s="7">
        <v>44288</v>
      </c>
      <c r="B245" s="6" t="s">
        <v>58</v>
      </c>
    </row>
    <row r="246" spans="1:2" x14ac:dyDescent="0.25">
      <c r="A246" s="7">
        <v>44307</v>
      </c>
      <c r="B246" s="6" t="s">
        <v>59</v>
      </c>
    </row>
    <row r="247" spans="1:2" x14ac:dyDescent="0.25">
      <c r="A247" s="7">
        <v>44317</v>
      </c>
      <c r="B247" s="6" t="s">
        <v>60</v>
      </c>
    </row>
    <row r="248" spans="1:2" x14ac:dyDescent="0.25">
      <c r="A248" s="7">
        <v>44350</v>
      </c>
      <c r="B248" s="6" t="s">
        <v>61</v>
      </c>
    </row>
    <row r="249" spans="1:2" x14ac:dyDescent="0.25">
      <c r="A249" s="7">
        <v>44446</v>
      </c>
      <c r="B249" s="6" t="s">
        <v>62</v>
      </c>
    </row>
    <row r="250" spans="1:2" x14ac:dyDescent="0.25">
      <c r="A250" s="7">
        <v>44481</v>
      </c>
      <c r="B250" s="6" t="s">
        <v>63</v>
      </c>
    </row>
    <row r="251" spans="1:2" x14ac:dyDescent="0.25">
      <c r="A251" s="7">
        <v>44502</v>
      </c>
      <c r="B251" s="6" t="s">
        <v>64</v>
      </c>
    </row>
    <row r="252" spans="1:2" x14ac:dyDescent="0.25">
      <c r="A252" s="7">
        <v>44515</v>
      </c>
      <c r="B252" s="6" t="s">
        <v>65</v>
      </c>
    </row>
    <row r="253" spans="1:2" x14ac:dyDescent="0.25">
      <c r="A253" s="7">
        <v>44555</v>
      </c>
      <c r="B253" s="6" t="s">
        <v>66</v>
      </c>
    </row>
    <row r="254" spans="1:2" x14ac:dyDescent="0.25">
      <c r="A254" s="7">
        <v>44562</v>
      </c>
      <c r="B254" s="6" t="s">
        <v>56</v>
      </c>
    </row>
    <row r="255" spans="1:2" x14ac:dyDescent="0.25">
      <c r="A255" s="7">
        <v>44620</v>
      </c>
      <c r="B255" s="6" t="s">
        <v>57</v>
      </c>
    </row>
    <row r="256" spans="1:2" x14ac:dyDescent="0.25">
      <c r="A256" s="7">
        <v>44621</v>
      </c>
      <c r="B256" s="6" t="s">
        <v>57</v>
      </c>
    </row>
    <row r="257" spans="1:2" x14ac:dyDescent="0.25">
      <c r="A257" s="7">
        <v>44666</v>
      </c>
      <c r="B257" s="6" t="s">
        <v>58</v>
      </c>
    </row>
    <row r="258" spans="1:2" x14ac:dyDescent="0.25">
      <c r="A258" s="7">
        <v>44672</v>
      </c>
      <c r="B258" s="6" t="s">
        <v>59</v>
      </c>
    </row>
    <row r="259" spans="1:2" x14ac:dyDescent="0.25">
      <c r="A259" s="7">
        <v>44682</v>
      </c>
      <c r="B259" s="6" t="s">
        <v>60</v>
      </c>
    </row>
    <row r="260" spans="1:2" x14ac:dyDescent="0.25">
      <c r="A260" s="7">
        <v>44728</v>
      </c>
      <c r="B260" s="6" t="s">
        <v>61</v>
      </c>
    </row>
    <row r="261" spans="1:2" x14ac:dyDescent="0.25">
      <c r="A261" s="7">
        <v>44811</v>
      </c>
      <c r="B261" s="6" t="s">
        <v>62</v>
      </c>
    </row>
    <row r="262" spans="1:2" x14ac:dyDescent="0.25">
      <c r="A262" s="7">
        <v>44846</v>
      </c>
      <c r="B262" s="6" t="s">
        <v>63</v>
      </c>
    </row>
    <row r="263" spans="1:2" x14ac:dyDescent="0.25">
      <c r="A263" s="7">
        <v>44867</v>
      </c>
      <c r="B263" s="6" t="s">
        <v>64</v>
      </c>
    </row>
    <row r="264" spans="1:2" x14ac:dyDescent="0.25">
      <c r="A264" s="7">
        <v>44880</v>
      </c>
      <c r="B264" s="6" t="s">
        <v>65</v>
      </c>
    </row>
    <row r="265" spans="1:2" x14ac:dyDescent="0.25">
      <c r="A265" s="7">
        <v>44920</v>
      </c>
      <c r="B265" s="6" t="s">
        <v>66</v>
      </c>
    </row>
    <row r="266" spans="1:2" x14ac:dyDescent="0.25">
      <c r="A266" s="7">
        <v>44927</v>
      </c>
      <c r="B266" s="6" t="s">
        <v>56</v>
      </c>
    </row>
    <row r="267" spans="1:2" x14ac:dyDescent="0.25">
      <c r="A267" s="7">
        <v>44977</v>
      </c>
      <c r="B267" s="6" t="s">
        <v>57</v>
      </c>
    </row>
    <row r="268" spans="1:2" x14ac:dyDescent="0.25">
      <c r="A268" s="7">
        <v>44978</v>
      </c>
      <c r="B268" s="6" t="s">
        <v>57</v>
      </c>
    </row>
    <row r="269" spans="1:2" x14ac:dyDescent="0.25">
      <c r="A269" s="7">
        <v>45023</v>
      </c>
      <c r="B269" s="6" t="s">
        <v>58</v>
      </c>
    </row>
    <row r="270" spans="1:2" x14ac:dyDescent="0.25">
      <c r="A270" s="7">
        <v>45037</v>
      </c>
      <c r="B270" s="6" t="s">
        <v>59</v>
      </c>
    </row>
    <row r="271" spans="1:2" x14ac:dyDescent="0.25">
      <c r="A271" s="7">
        <v>45047</v>
      </c>
      <c r="B271" s="6" t="s">
        <v>60</v>
      </c>
    </row>
    <row r="272" spans="1:2" x14ac:dyDescent="0.25">
      <c r="A272" s="7">
        <v>45085</v>
      </c>
      <c r="B272" s="6" t="s">
        <v>61</v>
      </c>
    </row>
    <row r="273" spans="1:2" x14ac:dyDescent="0.25">
      <c r="A273" s="7">
        <v>45176</v>
      </c>
      <c r="B273" s="6" t="s">
        <v>62</v>
      </c>
    </row>
    <row r="274" spans="1:2" x14ac:dyDescent="0.25">
      <c r="A274" s="7">
        <v>45211</v>
      </c>
      <c r="B274" s="6" t="s">
        <v>63</v>
      </c>
    </row>
    <row r="275" spans="1:2" x14ac:dyDescent="0.25">
      <c r="A275" s="7">
        <v>45232</v>
      </c>
      <c r="B275" s="6" t="s">
        <v>64</v>
      </c>
    </row>
    <row r="276" spans="1:2" x14ac:dyDescent="0.25">
      <c r="A276" s="7">
        <v>45245</v>
      </c>
      <c r="B276" s="6" t="s">
        <v>65</v>
      </c>
    </row>
    <row r="277" spans="1:2" x14ac:dyDescent="0.25">
      <c r="A277" s="7">
        <v>45285</v>
      </c>
      <c r="B277" s="6" t="s">
        <v>66</v>
      </c>
    </row>
    <row r="278" spans="1:2" x14ac:dyDescent="0.25">
      <c r="A278" s="7">
        <v>45292</v>
      </c>
      <c r="B278" s="6" t="s">
        <v>56</v>
      </c>
    </row>
    <row r="279" spans="1:2" x14ac:dyDescent="0.25">
      <c r="A279" s="7">
        <v>45334</v>
      </c>
      <c r="B279" s="6" t="s">
        <v>57</v>
      </c>
    </row>
    <row r="280" spans="1:2" x14ac:dyDescent="0.25">
      <c r="A280" s="7">
        <v>45335</v>
      </c>
      <c r="B280" s="6" t="s">
        <v>57</v>
      </c>
    </row>
    <row r="281" spans="1:2" x14ac:dyDescent="0.25">
      <c r="A281" s="7">
        <v>45380</v>
      </c>
      <c r="B281" s="6" t="s">
        <v>58</v>
      </c>
    </row>
    <row r="282" spans="1:2" x14ac:dyDescent="0.25">
      <c r="A282" s="7">
        <v>45403</v>
      </c>
      <c r="B282" s="6" t="s">
        <v>59</v>
      </c>
    </row>
    <row r="283" spans="1:2" x14ac:dyDescent="0.25">
      <c r="A283" s="7">
        <v>45413</v>
      </c>
      <c r="B283" s="6" t="s">
        <v>60</v>
      </c>
    </row>
    <row r="284" spans="1:2" x14ac:dyDescent="0.25">
      <c r="A284" s="7">
        <v>45442</v>
      </c>
      <c r="B284" s="6" t="s">
        <v>61</v>
      </c>
    </row>
    <row r="285" spans="1:2" x14ac:dyDescent="0.25">
      <c r="A285" s="7">
        <v>45542</v>
      </c>
      <c r="B285" s="6" t="s">
        <v>62</v>
      </c>
    </row>
    <row r="286" spans="1:2" x14ac:dyDescent="0.25">
      <c r="A286" s="7">
        <v>45577</v>
      </c>
      <c r="B286" s="6" t="s">
        <v>63</v>
      </c>
    </row>
    <row r="287" spans="1:2" x14ac:dyDescent="0.25">
      <c r="A287" s="7">
        <v>45598</v>
      </c>
      <c r="B287" s="6" t="s">
        <v>64</v>
      </c>
    </row>
    <row r="288" spans="1:2" x14ac:dyDescent="0.25">
      <c r="A288" s="7">
        <v>45611</v>
      </c>
      <c r="B288" s="6" t="s">
        <v>65</v>
      </c>
    </row>
    <row r="289" spans="1:2" x14ac:dyDescent="0.25">
      <c r="A289" s="7">
        <v>45651</v>
      </c>
      <c r="B289" s="6" t="s">
        <v>66</v>
      </c>
    </row>
    <row r="290" spans="1:2" x14ac:dyDescent="0.25">
      <c r="A290" s="7">
        <v>45658</v>
      </c>
      <c r="B290" s="6" t="s">
        <v>56</v>
      </c>
    </row>
    <row r="291" spans="1:2" x14ac:dyDescent="0.25">
      <c r="A291" s="7">
        <v>45719</v>
      </c>
      <c r="B291" s="6" t="s">
        <v>57</v>
      </c>
    </row>
    <row r="292" spans="1:2" x14ac:dyDescent="0.25">
      <c r="A292" s="7">
        <v>45720</v>
      </c>
      <c r="B292" s="6" t="s">
        <v>57</v>
      </c>
    </row>
    <row r="293" spans="1:2" x14ac:dyDescent="0.25">
      <c r="A293" s="7">
        <v>45765</v>
      </c>
      <c r="B293" s="6" t="s">
        <v>58</v>
      </c>
    </row>
    <row r="294" spans="1:2" x14ac:dyDescent="0.25">
      <c r="A294" s="7">
        <v>45768</v>
      </c>
      <c r="B294" s="6" t="s">
        <v>59</v>
      </c>
    </row>
    <row r="295" spans="1:2" x14ac:dyDescent="0.25">
      <c r="A295" s="7">
        <v>45778</v>
      </c>
      <c r="B295" s="6" t="s">
        <v>60</v>
      </c>
    </row>
    <row r="296" spans="1:2" x14ac:dyDescent="0.25">
      <c r="A296" s="7">
        <v>45827</v>
      </c>
      <c r="B296" s="6" t="s">
        <v>61</v>
      </c>
    </row>
    <row r="297" spans="1:2" x14ac:dyDescent="0.25">
      <c r="A297" s="7">
        <v>45907</v>
      </c>
      <c r="B297" s="6" t="s">
        <v>62</v>
      </c>
    </row>
    <row r="298" spans="1:2" x14ac:dyDescent="0.25">
      <c r="A298" s="7">
        <v>45942</v>
      </c>
      <c r="B298" s="6" t="s">
        <v>63</v>
      </c>
    </row>
    <row r="299" spans="1:2" x14ac:dyDescent="0.25">
      <c r="A299" s="7">
        <v>45963</v>
      </c>
      <c r="B299" s="6" t="s">
        <v>64</v>
      </c>
    </row>
    <row r="300" spans="1:2" x14ac:dyDescent="0.25">
      <c r="A300" s="7">
        <v>45976</v>
      </c>
      <c r="B300" s="6" t="s">
        <v>65</v>
      </c>
    </row>
    <row r="301" spans="1:2" x14ac:dyDescent="0.25">
      <c r="A301" s="7">
        <v>46016</v>
      </c>
      <c r="B301" s="6" t="s">
        <v>66</v>
      </c>
    </row>
    <row r="302" spans="1:2" x14ac:dyDescent="0.25">
      <c r="A302" s="7">
        <v>46023</v>
      </c>
      <c r="B302" s="6" t="s">
        <v>56</v>
      </c>
    </row>
    <row r="303" spans="1:2" x14ac:dyDescent="0.25">
      <c r="A303" s="7">
        <v>46069</v>
      </c>
      <c r="B303" s="6" t="s">
        <v>57</v>
      </c>
    </row>
    <row r="304" spans="1:2" x14ac:dyDescent="0.25">
      <c r="A304" s="7">
        <v>46070</v>
      </c>
      <c r="B304" s="6" t="s">
        <v>57</v>
      </c>
    </row>
    <row r="305" spans="1:2" x14ac:dyDescent="0.25">
      <c r="A305" s="7">
        <v>46115</v>
      </c>
      <c r="B305" s="6" t="s">
        <v>58</v>
      </c>
    </row>
    <row r="306" spans="1:2" x14ac:dyDescent="0.25">
      <c r="A306" s="7">
        <v>46133</v>
      </c>
      <c r="B306" s="6" t="s">
        <v>59</v>
      </c>
    </row>
    <row r="307" spans="1:2" x14ac:dyDescent="0.25">
      <c r="A307" s="7">
        <v>46143</v>
      </c>
      <c r="B307" s="6" t="s">
        <v>60</v>
      </c>
    </row>
    <row r="308" spans="1:2" x14ac:dyDescent="0.25">
      <c r="A308" s="7">
        <v>46177</v>
      </c>
      <c r="B308" s="6" t="s">
        <v>61</v>
      </c>
    </row>
    <row r="309" spans="1:2" x14ac:dyDescent="0.25">
      <c r="A309" s="7">
        <v>46272</v>
      </c>
      <c r="B309" s="6" t="s">
        <v>62</v>
      </c>
    </row>
    <row r="310" spans="1:2" x14ac:dyDescent="0.25">
      <c r="A310" s="7">
        <v>46307</v>
      </c>
      <c r="B310" s="6" t="s">
        <v>63</v>
      </c>
    </row>
    <row r="311" spans="1:2" x14ac:dyDescent="0.25">
      <c r="A311" s="7">
        <v>46328</v>
      </c>
      <c r="B311" s="6" t="s">
        <v>64</v>
      </c>
    </row>
    <row r="312" spans="1:2" x14ac:dyDescent="0.25">
      <c r="A312" s="7">
        <v>46341</v>
      </c>
      <c r="B312" s="6" t="s">
        <v>65</v>
      </c>
    </row>
    <row r="313" spans="1:2" x14ac:dyDescent="0.25">
      <c r="A313" s="7">
        <v>46381</v>
      </c>
      <c r="B313" s="6" t="s">
        <v>66</v>
      </c>
    </row>
    <row r="314" spans="1:2" x14ac:dyDescent="0.25">
      <c r="A314" s="7">
        <v>46388</v>
      </c>
      <c r="B314" s="6" t="s">
        <v>56</v>
      </c>
    </row>
    <row r="315" spans="1:2" x14ac:dyDescent="0.25">
      <c r="A315" s="7">
        <v>46426</v>
      </c>
      <c r="B315" s="6" t="s">
        <v>57</v>
      </c>
    </row>
    <row r="316" spans="1:2" x14ac:dyDescent="0.25">
      <c r="A316" s="7">
        <v>46427</v>
      </c>
      <c r="B316" s="6" t="s">
        <v>57</v>
      </c>
    </row>
    <row r="317" spans="1:2" x14ac:dyDescent="0.25">
      <c r="A317" s="7">
        <v>46472</v>
      </c>
      <c r="B317" s="6" t="s">
        <v>58</v>
      </c>
    </row>
    <row r="318" spans="1:2" x14ac:dyDescent="0.25">
      <c r="A318" s="7">
        <v>46498</v>
      </c>
      <c r="B318" s="6" t="s">
        <v>59</v>
      </c>
    </row>
    <row r="319" spans="1:2" x14ac:dyDescent="0.25">
      <c r="A319" s="7">
        <v>46508</v>
      </c>
      <c r="B319" s="6" t="s">
        <v>60</v>
      </c>
    </row>
    <row r="320" spans="1:2" x14ac:dyDescent="0.25">
      <c r="A320" s="7">
        <v>46534</v>
      </c>
      <c r="B320" s="6" t="s">
        <v>61</v>
      </c>
    </row>
    <row r="321" spans="1:2" x14ac:dyDescent="0.25">
      <c r="A321" s="7">
        <v>46637</v>
      </c>
      <c r="B321" s="6" t="s">
        <v>62</v>
      </c>
    </row>
    <row r="322" spans="1:2" x14ac:dyDescent="0.25">
      <c r="A322" s="7">
        <v>46672</v>
      </c>
      <c r="B322" s="6" t="s">
        <v>63</v>
      </c>
    </row>
    <row r="323" spans="1:2" x14ac:dyDescent="0.25">
      <c r="A323" s="7">
        <v>46693</v>
      </c>
      <c r="B323" s="6" t="s">
        <v>64</v>
      </c>
    </row>
    <row r="324" spans="1:2" x14ac:dyDescent="0.25">
      <c r="A324" s="7">
        <v>46706</v>
      </c>
      <c r="B324" s="6" t="s">
        <v>65</v>
      </c>
    </row>
    <row r="325" spans="1:2" x14ac:dyDescent="0.25">
      <c r="A325" s="7">
        <v>46746</v>
      </c>
      <c r="B325" s="6" t="s">
        <v>66</v>
      </c>
    </row>
    <row r="326" spans="1:2" x14ac:dyDescent="0.25">
      <c r="A326" s="7">
        <v>46753</v>
      </c>
      <c r="B326" s="6" t="s">
        <v>56</v>
      </c>
    </row>
    <row r="327" spans="1:2" x14ac:dyDescent="0.25">
      <c r="A327" s="7">
        <v>46811</v>
      </c>
      <c r="B327" s="6" t="s">
        <v>57</v>
      </c>
    </row>
    <row r="328" spans="1:2" x14ac:dyDescent="0.25">
      <c r="A328" s="7">
        <v>46812</v>
      </c>
      <c r="B328" s="6" t="s">
        <v>57</v>
      </c>
    </row>
    <row r="329" spans="1:2" x14ac:dyDescent="0.25">
      <c r="A329" s="7">
        <v>46857</v>
      </c>
      <c r="B329" s="6" t="s">
        <v>58</v>
      </c>
    </row>
    <row r="330" spans="1:2" x14ac:dyDescent="0.25">
      <c r="A330" s="7">
        <v>46864</v>
      </c>
      <c r="B330" s="6" t="s">
        <v>59</v>
      </c>
    </row>
    <row r="331" spans="1:2" x14ac:dyDescent="0.25">
      <c r="A331" s="7">
        <v>46874</v>
      </c>
      <c r="B331" s="6" t="s">
        <v>60</v>
      </c>
    </row>
    <row r="332" spans="1:2" x14ac:dyDescent="0.25">
      <c r="A332" s="7">
        <v>46919</v>
      </c>
      <c r="B332" s="6" t="s">
        <v>61</v>
      </c>
    </row>
    <row r="333" spans="1:2" x14ac:dyDescent="0.25">
      <c r="A333" s="7">
        <v>47003</v>
      </c>
      <c r="B333" s="6" t="s">
        <v>62</v>
      </c>
    </row>
    <row r="334" spans="1:2" x14ac:dyDescent="0.25">
      <c r="A334" s="7">
        <v>47038</v>
      </c>
      <c r="B334" s="6" t="s">
        <v>63</v>
      </c>
    </row>
    <row r="335" spans="1:2" x14ac:dyDescent="0.25">
      <c r="A335" s="7">
        <v>47059</v>
      </c>
      <c r="B335" s="6" t="s">
        <v>64</v>
      </c>
    </row>
    <row r="336" spans="1:2" x14ac:dyDescent="0.25">
      <c r="A336" s="7">
        <v>47072</v>
      </c>
      <c r="B336" s="6" t="s">
        <v>65</v>
      </c>
    </row>
    <row r="337" spans="1:2" x14ac:dyDescent="0.25">
      <c r="A337" s="7">
        <v>47112</v>
      </c>
      <c r="B337" s="6" t="s">
        <v>66</v>
      </c>
    </row>
    <row r="338" spans="1:2" x14ac:dyDescent="0.25">
      <c r="A338" s="7">
        <v>47119</v>
      </c>
      <c r="B338" s="6" t="s">
        <v>56</v>
      </c>
    </row>
    <row r="339" spans="1:2" x14ac:dyDescent="0.25">
      <c r="A339" s="7">
        <v>47161</v>
      </c>
      <c r="B339" s="6" t="s">
        <v>57</v>
      </c>
    </row>
    <row r="340" spans="1:2" x14ac:dyDescent="0.25">
      <c r="A340" s="7">
        <v>47162</v>
      </c>
      <c r="B340" s="6" t="s">
        <v>57</v>
      </c>
    </row>
    <row r="341" spans="1:2" x14ac:dyDescent="0.25">
      <c r="A341" s="7">
        <v>47207</v>
      </c>
      <c r="B341" s="6" t="s">
        <v>58</v>
      </c>
    </row>
    <row r="342" spans="1:2" x14ac:dyDescent="0.25">
      <c r="A342" s="7">
        <v>47229</v>
      </c>
      <c r="B342" s="6" t="s">
        <v>59</v>
      </c>
    </row>
    <row r="343" spans="1:2" x14ac:dyDescent="0.25">
      <c r="A343" s="7">
        <v>47239</v>
      </c>
      <c r="B343" s="6" t="s">
        <v>60</v>
      </c>
    </row>
    <row r="344" spans="1:2" x14ac:dyDescent="0.25">
      <c r="A344" s="7">
        <v>47269</v>
      </c>
      <c r="B344" s="6" t="s">
        <v>61</v>
      </c>
    </row>
    <row r="345" spans="1:2" x14ac:dyDescent="0.25">
      <c r="A345" s="7">
        <v>47368</v>
      </c>
      <c r="B345" s="6" t="s">
        <v>62</v>
      </c>
    </row>
    <row r="346" spans="1:2" x14ac:dyDescent="0.25">
      <c r="A346" s="7">
        <v>47403</v>
      </c>
      <c r="B346" s="6" t="s">
        <v>63</v>
      </c>
    </row>
    <row r="347" spans="1:2" x14ac:dyDescent="0.25">
      <c r="A347" s="7">
        <v>47424</v>
      </c>
      <c r="B347" s="6" t="s">
        <v>64</v>
      </c>
    </row>
    <row r="348" spans="1:2" x14ac:dyDescent="0.25">
      <c r="A348" s="7">
        <v>47437</v>
      </c>
      <c r="B348" s="6" t="s">
        <v>65</v>
      </c>
    </row>
    <row r="349" spans="1:2" x14ac:dyDescent="0.25">
      <c r="A349" s="7">
        <v>47477</v>
      </c>
      <c r="B349" s="6" t="s">
        <v>66</v>
      </c>
    </row>
    <row r="350" spans="1:2" x14ac:dyDescent="0.25">
      <c r="A350" s="7">
        <v>47484</v>
      </c>
      <c r="B350" s="6" t="s">
        <v>56</v>
      </c>
    </row>
    <row r="351" spans="1:2" x14ac:dyDescent="0.25">
      <c r="A351" s="7">
        <v>47546</v>
      </c>
      <c r="B351" s="6" t="s">
        <v>57</v>
      </c>
    </row>
    <row r="352" spans="1:2" x14ac:dyDescent="0.25">
      <c r="A352" s="7">
        <v>47547</v>
      </c>
      <c r="B352" s="6" t="s">
        <v>57</v>
      </c>
    </row>
    <row r="353" spans="1:2" x14ac:dyDescent="0.25">
      <c r="A353" s="7">
        <v>47592</v>
      </c>
      <c r="B353" s="6" t="s">
        <v>58</v>
      </c>
    </row>
    <row r="354" spans="1:2" x14ac:dyDescent="0.25">
      <c r="A354" s="7">
        <v>47594</v>
      </c>
      <c r="B354" s="6" t="s">
        <v>59</v>
      </c>
    </row>
    <row r="355" spans="1:2" x14ac:dyDescent="0.25">
      <c r="A355" s="7">
        <v>47604</v>
      </c>
      <c r="B355" s="6" t="s">
        <v>60</v>
      </c>
    </row>
    <row r="356" spans="1:2" x14ac:dyDescent="0.25">
      <c r="A356" s="7">
        <v>47654</v>
      </c>
      <c r="B356" s="6" t="s">
        <v>61</v>
      </c>
    </row>
    <row r="357" spans="1:2" x14ac:dyDescent="0.25">
      <c r="A357" s="7">
        <v>47733</v>
      </c>
      <c r="B357" s="6" t="s">
        <v>62</v>
      </c>
    </row>
    <row r="358" spans="1:2" x14ac:dyDescent="0.25">
      <c r="A358" s="7">
        <v>47768</v>
      </c>
      <c r="B358" s="6" t="s">
        <v>63</v>
      </c>
    </row>
    <row r="359" spans="1:2" x14ac:dyDescent="0.25">
      <c r="A359" s="7">
        <v>47789</v>
      </c>
      <c r="B359" s="6" t="s">
        <v>64</v>
      </c>
    </row>
    <row r="360" spans="1:2" x14ac:dyDescent="0.25">
      <c r="A360" s="7">
        <v>47802</v>
      </c>
      <c r="B360" s="6" t="s">
        <v>65</v>
      </c>
    </row>
    <row r="361" spans="1:2" x14ac:dyDescent="0.25">
      <c r="A361" s="7">
        <v>47842</v>
      </c>
      <c r="B361" s="6" t="s">
        <v>66</v>
      </c>
    </row>
    <row r="362" spans="1:2" x14ac:dyDescent="0.25">
      <c r="A362" s="7">
        <v>47849</v>
      </c>
      <c r="B362" s="6" t="s">
        <v>56</v>
      </c>
    </row>
    <row r="363" spans="1:2" x14ac:dyDescent="0.25">
      <c r="A363" s="7">
        <v>47903</v>
      </c>
      <c r="B363" s="6" t="s">
        <v>57</v>
      </c>
    </row>
    <row r="364" spans="1:2" x14ac:dyDescent="0.25">
      <c r="A364" s="7">
        <v>47904</v>
      </c>
      <c r="B364" s="6" t="s">
        <v>57</v>
      </c>
    </row>
    <row r="365" spans="1:2" x14ac:dyDescent="0.25">
      <c r="A365" s="7">
        <v>47949</v>
      </c>
      <c r="B365" s="6" t="s">
        <v>58</v>
      </c>
    </row>
    <row r="366" spans="1:2" x14ac:dyDescent="0.25">
      <c r="A366" s="7">
        <v>47959</v>
      </c>
      <c r="B366" s="6" t="s">
        <v>59</v>
      </c>
    </row>
    <row r="367" spans="1:2" x14ac:dyDescent="0.25">
      <c r="A367" s="7">
        <v>47969</v>
      </c>
      <c r="B367" s="6" t="s">
        <v>60</v>
      </c>
    </row>
    <row r="368" spans="1:2" x14ac:dyDescent="0.25">
      <c r="A368" s="7">
        <v>48011</v>
      </c>
      <c r="B368" s="6" t="s">
        <v>61</v>
      </c>
    </row>
    <row r="369" spans="1:2" x14ac:dyDescent="0.25">
      <c r="A369" s="7">
        <v>48098</v>
      </c>
      <c r="B369" s="6" t="s">
        <v>62</v>
      </c>
    </row>
    <row r="370" spans="1:2" x14ac:dyDescent="0.25">
      <c r="A370" s="7">
        <v>48133</v>
      </c>
      <c r="B370" s="6" t="s">
        <v>63</v>
      </c>
    </row>
    <row r="371" spans="1:2" x14ac:dyDescent="0.25">
      <c r="A371" s="7">
        <v>48154</v>
      </c>
      <c r="B371" s="6" t="s">
        <v>64</v>
      </c>
    </row>
    <row r="372" spans="1:2" x14ac:dyDescent="0.25">
      <c r="A372" s="7">
        <v>48167</v>
      </c>
      <c r="B372" s="6" t="s">
        <v>65</v>
      </c>
    </row>
    <row r="373" spans="1:2" x14ac:dyDescent="0.25">
      <c r="A373" s="7">
        <v>48207</v>
      </c>
      <c r="B373" s="6" t="s">
        <v>66</v>
      </c>
    </row>
    <row r="374" spans="1:2" x14ac:dyDescent="0.25">
      <c r="A374" s="7">
        <v>48214</v>
      </c>
      <c r="B374" s="6" t="s">
        <v>56</v>
      </c>
    </row>
    <row r="375" spans="1:2" x14ac:dyDescent="0.25">
      <c r="A375" s="7">
        <v>48253</v>
      </c>
      <c r="B375" s="6" t="s">
        <v>57</v>
      </c>
    </row>
    <row r="376" spans="1:2" x14ac:dyDescent="0.25">
      <c r="A376" s="7">
        <v>48254</v>
      </c>
      <c r="B376" s="6" t="s">
        <v>57</v>
      </c>
    </row>
    <row r="377" spans="1:2" x14ac:dyDescent="0.25">
      <c r="A377" s="7">
        <v>48299</v>
      </c>
      <c r="B377" s="6" t="s">
        <v>58</v>
      </c>
    </row>
    <row r="378" spans="1:2" x14ac:dyDescent="0.25">
      <c r="A378" s="7">
        <v>48325</v>
      </c>
      <c r="B378" s="6" t="s">
        <v>59</v>
      </c>
    </row>
    <row r="379" spans="1:2" x14ac:dyDescent="0.25">
      <c r="A379" s="7">
        <v>48335</v>
      </c>
      <c r="B379" s="6" t="s">
        <v>60</v>
      </c>
    </row>
    <row r="380" spans="1:2" x14ac:dyDescent="0.25">
      <c r="A380" s="7">
        <v>48361</v>
      </c>
      <c r="B380" s="6" t="s">
        <v>61</v>
      </c>
    </row>
    <row r="381" spans="1:2" x14ac:dyDescent="0.25">
      <c r="A381" s="7">
        <v>48464</v>
      </c>
      <c r="B381" s="6" t="s">
        <v>62</v>
      </c>
    </row>
    <row r="382" spans="1:2" x14ac:dyDescent="0.25">
      <c r="A382" s="7">
        <v>48499</v>
      </c>
      <c r="B382" s="6" t="s">
        <v>63</v>
      </c>
    </row>
    <row r="383" spans="1:2" x14ac:dyDescent="0.25">
      <c r="A383" s="7">
        <v>48520</v>
      </c>
      <c r="B383" s="6" t="s">
        <v>64</v>
      </c>
    </row>
    <row r="384" spans="1:2" x14ac:dyDescent="0.25">
      <c r="A384" s="7">
        <v>48533</v>
      </c>
      <c r="B384" s="6" t="s">
        <v>65</v>
      </c>
    </row>
    <row r="385" spans="1:2" x14ac:dyDescent="0.25">
      <c r="A385" s="7">
        <v>48573</v>
      </c>
      <c r="B385" s="6" t="s">
        <v>66</v>
      </c>
    </row>
    <row r="386" spans="1:2" x14ac:dyDescent="0.25">
      <c r="A386" s="7">
        <v>48580</v>
      </c>
      <c r="B386" s="6" t="s">
        <v>56</v>
      </c>
    </row>
    <row r="387" spans="1:2" x14ac:dyDescent="0.25">
      <c r="A387" s="7">
        <v>48638</v>
      </c>
      <c r="B387" s="6" t="s">
        <v>57</v>
      </c>
    </row>
    <row r="388" spans="1:2" x14ac:dyDescent="0.25">
      <c r="A388" s="7">
        <v>48639</v>
      </c>
      <c r="B388" s="6" t="s">
        <v>57</v>
      </c>
    </row>
    <row r="389" spans="1:2" x14ac:dyDescent="0.25">
      <c r="A389" s="7">
        <v>48684</v>
      </c>
      <c r="B389" s="6" t="s">
        <v>58</v>
      </c>
    </row>
    <row r="390" spans="1:2" x14ac:dyDescent="0.25">
      <c r="A390" s="7">
        <v>48690</v>
      </c>
      <c r="B390" s="6" t="s">
        <v>59</v>
      </c>
    </row>
    <row r="391" spans="1:2" x14ac:dyDescent="0.25">
      <c r="A391" s="7">
        <v>48700</v>
      </c>
      <c r="B391" s="6" t="s">
        <v>60</v>
      </c>
    </row>
    <row r="392" spans="1:2" x14ac:dyDescent="0.25">
      <c r="A392" s="7">
        <v>48746</v>
      </c>
      <c r="B392" s="6" t="s">
        <v>61</v>
      </c>
    </row>
    <row r="393" spans="1:2" x14ac:dyDescent="0.25">
      <c r="A393" s="7">
        <v>48829</v>
      </c>
      <c r="B393" s="6" t="s">
        <v>62</v>
      </c>
    </row>
    <row r="394" spans="1:2" x14ac:dyDescent="0.25">
      <c r="A394" s="7">
        <v>48864</v>
      </c>
      <c r="B394" s="6" t="s">
        <v>63</v>
      </c>
    </row>
    <row r="395" spans="1:2" x14ac:dyDescent="0.25">
      <c r="A395" s="7">
        <v>48885</v>
      </c>
      <c r="B395" s="6" t="s">
        <v>64</v>
      </c>
    </row>
    <row r="396" spans="1:2" x14ac:dyDescent="0.25">
      <c r="A396" s="7">
        <v>48898</v>
      </c>
      <c r="B396" s="6" t="s">
        <v>65</v>
      </c>
    </row>
    <row r="397" spans="1:2" x14ac:dyDescent="0.25">
      <c r="A397" s="7">
        <v>48938</v>
      </c>
      <c r="B397" s="6" t="s">
        <v>66</v>
      </c>
    </row>
    <row r="398" spans="1:2" x14ac:dyDescent="0.25">
      <c r="A398" s="7">
        <v>48945</v>
      </c>
      <c r="B398" s="6" t="s">
        <v>56</v>
      </c>
    </row>
    <row r="399" spans="1:2" x14ac:dyDescent="0.25">
      <c r="A399" s="7">
        <v>48995</v>
      </c>
      <c r="B399" s="6" t="s">
        <v>57</v>
      </c>
    </row>
    <row r="400" spans="1:2" x14ac:dyDescent="0.25">
      <c r="A400" s="7">
        <v>48996</v>
      </c>
      <c r="B400" s="6" t="s">
        <v>57</v>
      </c>
    </row>
    <row r="401" spans="1:2" x14ac:dyDescent="0.25">
      <c r="A401" s="7">
        <v>49041</v>
      </c>
      <c r="B401" s="6" t="s">
        <v>58</v>
      </c>
    </row>
    <row r="402" spans="1:2" x14ac:dyDescent="0.25">
      <c r="A402" s="7">
        <v>49055</v>
      </c>
      <c r="B402" s="6" t="s">
        <v>59</v>
      </c>
    </row>
    <row r="403" spans="1:2" x14ac:dyDescent="0.25">
      <c r="A403" s="7">
        <v>49065</v>
      </c>
      <c r="B403" s="6" t="s">
        <v>60</v>
      </c>
    </row>
    <row r="404" spans="1:2" x14ac:dyDescent="0.25">
      <c r="A404" s="7">
        <v>49103</v>
      </c>
      <c r="B404" s="6" t="s">
        <v>61</v>
      </c>
    </row>
    <row r="405" spans="1:2" x14ac:dyDescent="0.25">
      <c r="A405" s="7">
        <v>49194</v>
      </c>
      <c r="B405" s="6" t="s">
        <v>62</v>
      </c>
    </row>
    <row r="406" spans="1:2" x14ac:dyDescent="0.25">
      <c r="A406" s="7">
        <v>49229</v>
      </c>
      <c r="B406" s="6" t="s">
        <v>63</v>
      </c>
    </row>
    <row r="407" spans="1:2" x14ac:dyDescent="0.25">
      <c r="A407" s="7">
        <v>49250</v>
      </c>
      <c r="B407" s="6" t="s">
        <v>64</v>
      </c>
    </row>
    <row r="408" spans="1:2" x14ac:dyDescent="0.25">
      <c r="A408" s="7">
        <v>49263</v>
      </c>
      <c r="B408" s="6" t="s">
        <v>65</v>
      </c>
    </row>
    <row r="409" spans="1:2" x14ac:dyDescent="0.25">
      <c r="A409" s="7">
        <v>49303</v>
      </c>
      <c r="B409" s="6" t="s">
        <v>66</v>
      </c>
    </row>
    <row r="410" spans="1:2" x14ac:dyDescent="0.25">
      <c r="A410" s="7">
        <v>49310</v>
      </c>
      <c r="B410" s="6" t="s">
        <v>56</v>
      </c>
    </row>
    <row r="411" spans="1:2" x14ac:dyDescent="0.25">
      <c r="A411" s="7">
        <v>49345</v>
      </c>
      <c r="B411" s="6" t="s">
        <v>57</v>
      </c>
    </row>
    <row r="412" spans="1:2" x14ac:dyDescent="0.25">
      <c r="A412" s="7">
        <v>49346</v>
      </c>
      <c r="B412" s="6" t="s">
        <v>57</v>
      </c>
    </row>
    <row r="413" spans="1:2" x14ac:dyDescent="0.25">
      <c r="A413" s="7">
        <v>49391</v>
      </c>
      <c r="B413" s="6" t="s">
        <v>58</v>
      </c>
    </row>
    <row r="414" spans="1:2" x14ac:dyDescent="0.25">
      <c r="A414" s="7">
        <v>49420</v>
      </c>
      <c r="B414" s="6" t="s">
        <v>59</v>
      </c>
    </row>
    <row r="415" spans="1:2" x14ac:dyDescent="0.25">
      <c r="A415" s="7">
        <v>49430</v>
      </c>
      <c r="B415" s="6" t="s">
        <v>60</v>
      </c>
    </row>
    <row r="416" spans="1:2" x14ac:dyDescent="0.25">
      <c r="A416" s="7">
        <v>49453</v>
      </c>
      <c r="B416" s="6" t="s">
        <v>61</v>
      </c>
    </row>
    <row r="417" spans="1:2" x14ac:dyDescent="0.25">
      <c r="A417" s="7">
        <v>49559</v>
      </c>
      <c r="B417" s="6" t="s">
        <v>62</v>
      </c>
    </row>
    <row r="418" spans="1:2" x14ac:dyDescent="0.25">
      <c r="A418" s="7">
        <v>49594</v>
      </c>
      <c r="B418" s="6" t="s">
        <v>63</v>
      </c>
    </row>
    <row r="419" spans="1:2" x14ac:dyDescent="0.25">
      <c r="A419" s="7">
        <v>49615</v>
      </c>
      <c r="B419" s="6" t="s">
        <v>64</v>
      </c>
    </row>
    <row r="420" spans="1:2" x14ac:dyDescent="0.25">
      <c r="A420" s="7">
        <v>49628</v>
      </c>
      <c r="B420" s="6" t="s">
        <v>65</v>
      </c>
    </row>
    <row r="421" spans="1:2" x14ac:dyDescent="0.25">
      <c r="A421" s="7">
        <v>49668</v>
      </c>
      <c r="B421" s="6" t="s">
        <v>66</v>
      </c>
    </row>
    <row r="422" spans="1:2" x14ac:dyDescent="0.25">
      <c r="A422" s="7">
        <v>49675</v>
      </c>
      <c r="B422" s="6" t="s">
        <v>56</v>
      </c>
    </row>
    <row r="423" spans="1:2" x14ac:dyDescent="0.25">
      <c r="A423" s="7">
        <v>49730</v>
      </c>
      <c r="B423" s="6" t="s">
        <v>57</v>
      </c>
    </row>
    <row r="424" spans="1:2" x14ac:dyDescent="0.25">
      <c r="A424" s="7">
        <v>49731</v>
      </c>
      <c r="B424" s="6" t="s">
        <v>57</v>
      </c>
    </row>
    <row r="425" spans="1:2" x14ac:dyDescent="0.25">
      <c r="A425" s="7">
        <v>49776</v>
      </c>
      <c r="B425" s="6" t="s">
        <v>58</v>
      </c>
    </row>
    <row r="426" spans="1:2" x14ac:dyDescent="0.25">
      <c r="A426" s="7">
        <v>49786</v>
      </c>
      <c r="B426" s="6" t="s">
        <v>59</v>
      </c>
    </row>
    <row r="427" spans="1:2" x14ac:dyDescent="0.25">
      <c r="A427" s="7">
        <v>49796</v>
      </c>
      <c r="B427" s="6" t="s">
        <v>60</v>
      </c>
    </row>
    <row r="428" spans="1:2" x14ac:dyDescent="0.25">
      <c r="A428" s="7">
        <v>49838</v>
      </c>
      <c r="B428" s="6" t="s">
        <v>61</v>
      </c>
    </row>
    <row r="429" spans="1:2" x14ac:dyDescent="0.25">
      <c r="A429" s="7">
        <v>49925</v>
      </c>
      <c r="B429" s="6" t="s">
        <v>62</v>
      </c>
    </row>
    <row r="430" spans="1:2" x14ac:dyDescent="0.25">
      <c r="A430" s="7">
        <v>49960</v>
      </c>
      <c r="B430" s="6" t="s">
        <v>63</v>
      </c>
    </row>
    <row r="431" spans="1:2" x14ac:dyDescent="0.25">
      <c r="A431" s="7">
        <v>49981</v>
      </c>
      <c r="B431" s="6" t="s">
        <v>64</v>
      </c>
    </row>
    <row r="432" spans="1:2" x14ac:dyDescent="0.25">
      <c r="A432" s="7">
        <v>49994</v>
      </c>
      <c r="B432" s="6" t="s">
        <v>65</v>
      </c>
    </row>
    <row r="433" spans="1:2" x14ac:dyDescent="0.25">
      <c r="A433" s="7">
        <v>50034</v>
      </c>
      <c r="B433" s="6" t="s">
        <v>66</v>
      </c>
    </row>
    <row r="434" spans="1:2" x14ac:dyDescent="0.25">
      <c r="A434" s="7">
        <v>50041</v>
      </c>
      <c r="B434" s="6" t="s">
        <v>56</v>
      </c>
    </row>
    <row r="435" spans="1:2" x14ac:dyDescent="0.25">
      <c r="A435" s="7">
        <v>50087</v>
      </c>
      <c r="B435" s="6" t="s">
        <v>57</v>
      </c>
    </row>
    <row r="436" spans="1:2" x14ac:dyDescent="0.25">
      <c r="A436" s="7">
        <v>50088</v>
      </c>
      <c r="B436" s="6" t="s">
        <v>57</v>
      </c>
    </row>
    <row r="437" spans="1:2" x14ac:dyDescent="0.25">
      <c r="A437" s="7">
        <v>50133</v>
      </c>
      <c r="B437" s="6" t="s">
        <v>58</v>
      </c>
    </row>
    <row r="438" spans="1:2" x14ac:dyDescent="0.25">
      <c r="A438" s="7">
        <v>50151</v>
      </c>
      <c r="B438" s="6" t="s">
        <v>59</v>
      </c>
    </row>
    <row r="439" spans="1:2" x14ac:dyDescent="0.25">
      <c r="A439" s="7">
        <v>50161</v>
      </c>
      <c r="B439" s="6" t="s">
        <v>60</v>
      </c>
    </row>
    <row r="440" spans="1:2" x14ac:dyDescent="0.25">
      <c r="A440" s="7">
        <v>50195</v>
      </c>
      <c r="B440" s="6" t="s">
        <v>61</v>
      </c>
    </row>
    <row r="441" spans="1:2" x14ac:dyDescent="0.25">
      <c r="A441" s="7">
        <v>50290</v>
      </c>
      <c r="B441" s="6" t="s">
        <v>62</v>
      </c>
    </row>
    <row r="442" spans="1:2" x14ac:dyDescent="0.25">
      <c r="A442" s="7">
        <v>50325</v>
      </c>
      <c r="B442" s="6" t="s">
        <v>63</v>
      </c>
    </row>
    <row r="443" spans="1:2" x14ac:dyDescent="0.25">
      <c r="A443" s="7">
        <v>50346</v>
      </c>
      <c r="B443" s="6" t="s">
        <v>64</v>
      </c>
    </row>
    <row r="444" spans="1:2" x14ac:dyDescent="0.25">
      <c r="A444" s="7">
        <v>50359</v>
      </c>
      <c r="B444" s="6" t="s">
        <v>65</v>
      </c>
    </row>
    <row r="445" spans="1:2" x14ac:dyDescent="0.25">
      <c r="A445" s="7">
        <v>50399</v>
      </c>
      <c r="B445" s="6" t="s">
        <v>66</v>
      </c>
    </row>
    <row r="446" spans="1:2" x14ac:dyDescent="0.25">
      <c r="A446" s="7">
        <v>50406</v>
      </c>
      <c r="B446" s="6" t="s">
        <v>56</v>
      </c>
    </row>
    <row r="447" spans="1:2" x14ac:dyDescent="0.25">
      <c r="A447" s="7">
        <v>50472</v>
      </c>
      <c r="B447" s="6" t="s">
        <v>57</v>
      </c>
    </row>
    <row r="448" spans="1:2" x14ac:dyDescent="0.25">
      <c r="A448" s="7">
        <v>50473</v>
      </c>
      <c r="B448" s="6" t="s">
        <v>57</v>
      </c>
    </row>
    <row r="449" spans="1:2" x14ac:dyDescent="0.25">
      <c r="A449" s="7">
        <v>50516</v>
      </c>
      <c r="B449" s="6" t="s">
        <v>59</v>
      </c>
    </row>
    <row r="450" spans="1:2" x14ac:dyDescent="0.25">
      <c r="A450" s="7">
        <v>50518</v>
      </c>
      <c r="B450" s="6" t="s">
        <v>58</v>
      </c>
    </row>
    <row r="451" spans="1:2" x14ac:dyDescent="0.25">
      <c r="A451" s="7">
        <v>50526</v>
      </c>
      <c r="B451" s="6" t="s">
        <v>60</v>
      </c>
    </row>
    <row r="452" spans="1:2" x14ac:dyDescent="0.25">
      <c r="A452" s="7">
        <v>50580</v>
      </c>
      <c r="B452" s="6" t="s">
        <v>61</v>
      </c>
    </row>
    <row r="453" spans="1:2" x14ac:dyDescent="0.25">
      <c r="A453" s="7">
        <v>50655</v>
      </c>
      <c r="B453" s="6" t="s">
        <v>62</v>
      </c>
    </row>
    <row r="454" spans="1:2" x14ac:dyDescent="0.25">
      <c r="A454" s="7">
        <v>50690</v>
      </c>
      <c r="B454" s="6" t="s">
        <v>63</v>
      </c>
    </row>
    <row r="455" spans="1:2" x14ac:dyDescent="0.25">
      <c r="A455" s="7">
        <v>50711</v>
      </c>
      <c r="B455" s="6" t="s">
        <v>64</v>
      </c>
    </row>
    <row r="456" spans="1:2" x14ac:dyDescent="0.25">
      <c r="A456" s="7">
        <v>50724</v>
      </c>
      <c r="B456" s="6" t="s">
        <v>65</v>
      </c>
    </row>
    <row r="457" spans="1:2" x14ac:dyDescent="0.25">
      <c r="A457" s="7">
        <v>50764</v>
      </c>
      <c r="B457" s="6" t="s">
        <v>66</v>
      </c>
    </row>
    <row r="458" spans="1:2" x14ac:dyDescent="0.25">
      <c r="A458" s="7">
        <v>50771</v>
      </c>
      <c r="B458" s="6" t="s">
        <v>56</v>
      </c>
    </row>
    <row r="459" spans="1:2" x14ac:dyDescent="0.25">
      <c r="A459" s="7">
        <v>50822</v>
      </c>
      <c r="B459" s="6" t="s">
        <v>57</v>
      </c>
    </row>
    <row r="460" spans="1:2" x14ac:dyDescent="0.25">
      <c r="A460" s="7">
        <v>50823</v>
      </c>
      <c r="B460" s="6" t="s">
        <v>57</v>
      </c>
    </row>
    <row r="461" spans="1:2" x14ac:dyDescent="0.25">
      <c r="A461" s="7">
        <v>50868</v>
      </c>
      <c r="B461" s="6" t="s">
        <v>58</v>
      </c>
    </row>
    <row r="462" spans="1:2" x14ac:dyDescent="0.25">
      <c r="A462" s="7">
        <v>50881</v>
      </c>
      <c r="B462" s="6" t="s">
        <v>59</v>
      </c>
    </row>
    <row r="463" spans="1:2" x14ac:dyDescent="0.25">
      <c r="A463" s="7">
        <v>50891</v>
      </c>
      <c r="B463" s="6" t="s">
        <v>60</v>
      </c>
    </row>
    <row r="464" spans="1:2" x14ac:dyDescent="0.25">
      <c r="A464" s="7">
        <v>50930</v>
      </c>
      <c r="B464" s="6" t="s">
        <v>61</v>
      </c>
    </row>
    <row r="465" spans="1:2" x14ac:dyDescent="0.25">
      <c r="A465" s="7">
        <v>51020</v>
      </c>
      <c r="B465" s="6" t="s">
        <v>62</v>
      </c>
    </row>
    <row r="466" spans="1:2" x14ac:dyDescent="0.25">
      <c r="A466" s="7">
        <v>51055</v>
      </c>
      <c r="B466" s="6" t="s">
        <v>63</v>
      </c>
    </row>
    <row r="467" spans="1:2" x14ac:dyDescent="0.25">
      <c r="A467" s="7">
        <v>51076</v>
      </c>
      <c r="B467" s="6" t="s">
        <v>64</v>
      </c>
    </row>
    <row r="468" spans="1:2" x14ac:dyDescent="0.25">
      <c r="A468" s="7">
        <v>51089</v>
      </c>
      <c r="B468" s="6" t="s">
        <v>65</v>
      </c>
    </row>
    <row r="469" spans="1:2" x14ac:dyDescent="0.25">
      <c r="A469" s="7">
        <v>51129</v>
      </c>
      <c r="B469" s="6" t="s">
        <v>66</v>
      </c>
    </row>
    <row r="470" spans="1:2" x14ac:dyDescent="0.25">
      <c r="A470" s="7">
        <v>51136</v>
      </c>
      <c r="B470" s="6" t="s">
        <v>56</v>
      </c>
    </row>
    <row r="471" spans="1:2" x14ac:dyDescent="0.25">
      <c r="A471" s="7">
        <v>51179</v>
      </c>
      <c r="B471" s="6" t="s">
        <v>57</v>
      </c>
    </row>
    <row r="472" spans="1:2" x14ac:dyDescent="0.25">
      <c r="A472" s="7">
        <v>51180</v>
      </c>
      <c r="B472" s="6" t="s">
        <v>57</v>
      </c>
    </row>
    <row r="473" spans="1:2" x14ac:dyDescent="0.25">
      <c r="A473" s="7">
        <v>51225</v>
      </c>
      <c r="B473" s="6" t="s">
        <v>58</v>
      </c>
    </row>
    <row r="474" spans="1:2" x14ac:dyDescent="0.25">
      <c r="A474" s="7">
        <v>51247</v>
      </c>
      <c r="B474" s="6" t="s">
        <v>59</v>
      </c>
    </row>
    <row r="475" spans="1:2" x14ac:dyDescent="0.25">
      <c r="A475" s="7">
        <v>51257</v>
      </c>
      <c r="B475" s="6" t="s">
        <v>60</v>
      </c>
    </row>
    <row r="476" spans="1:2" x14ac:dyDescent="0.25">
      <c r="A476" s="7">
        <v>51287</v>
      </c>
      <c r="B476" s="6" t="s">
        <v>61</v>
      </c>
    </row>
    <row r="477" spans="1:2" x14ac:dyDescent="0.25">
      <c r="A477" s="7">
        <v>51386</v>
      </c>
      <c r="B477" s="6" t="s">
        <v>62</v>
      </c>
    </row>
    <row r="478" spans="1:2" x14ac:dyDescent="0.25">
      <c r="A478" s="7">
        <v>51421</v>
      </c>
      <c r="B478" s="6" t="s">
        <v>63</v>
      </c>
    </row>
    <row r="479" spans="1:2" x14ac:dyDescent="0.25">
      <c r="A479" s="7">
        <v>51442</v>
      </c>
      <c r="B479" s="6" t="s">
        <v>64</v>
      </c>
    </row>
    <row r="480" spans="1:2" x14ac:dyDescent="0.25">
      <c r="A480" s="7">
        <v>51455</v>
      </c>
      <c r="B480" s="6" t="s">
        <v>65</v>
      </c>
    </row>
    <row r="481" spans="1:2" x14ac:dyDescent="0.25">
      <c r="A481" s="7">
        <v>51495</v>
      </c>
      <c r="B481" s="6" t="s">
        <v>66</v>
      </c>
    </row>
    <row r="482" spans="1:2" x14ac:dyDescent="0.25">
      <c r="A482" s="7">
        <v>51502</v>
      </c>
      <c r="B482" s="6" t="s">
        <v>56</v>
      </c>
    </row>
    <row r="483" spans="1:2" x14ac:dyDescent="0.25">
      <c r="A483" s="7">
        <v>51564</v>
      </c>
      <c r="B483" s="6" t="s">
        <v>57</v>
      </c>
    </row>
    <row r="484" spans="1:2" x14ac:dyDescent="0.25">
      <c r="A484" s="7">
        <v>51565</v>
      </c>
      <c r="B484" s="6" t="s">
        <v>57</v>
      </c>
    </row>
    <row r="485" spans="1:2" x14ac:dyDescent="0.25">
      <c r="A485" s="7">
        <v>51610</v>
      </c>
      <c r="B485" s="6" t="s">
        <v>58</v>
      </c>
    </row>
    <row r="486" spans="1:2" x14ac:dyDescent="0.25">
      <c r="A486" s="7">
        <v>51612</v>
      </c>
      <c r="B486" s="6" t="s">
        <v>59</v>
      </c>
    </row>
    <row r="487" spans="1:2" x14ac:dyDescent="0.25">
      <c r="A487" s="7">
        <v>51622</v>
      </c>
      <c r="B487" s="6" t="s">
        <v>60</v>
      </c>
    </row>
    <row r="488" spans="1:2" x14ac:dyDescent="0.25">
      <c r="A488" s="7">
        <v>51672</v>
      </c>
      <c r="B488" s="6" t="s">
        <v>61</v>
      </c>
    </row>
    <row r="489" spans="1:2" x14ac:dyDescent="0.25">
      <c r="A489" s="7">
        <v>51751</v>
      </c>
      <c r="B489" s="6" t="s">
        <v>62</v>
      </c>
    </row>
    <row r="490" spans="1:2" x14ac:dyDescent="0.25">
      <c r="A490" s="7">
        <v>51786</v>
      </c>
      <c r="B490" s="6" t="s">
        <v>63</v>
      </c>
    </row>
    <row r="491" spans="1:2" x14ac:dyDescent="0.25">
      <c r="A491" s="7">
        <v>51807</v>
      </c>
      <c r="B491" s="6" t="s">
        <v>64</v>
      </c>
    </row>
    <row r="492" spans="1:2" x14ac:dyDescent="0.25">
      <c r="A492" s="7">
        <v>51820</v>
      </c>
      <c r="B492" s="6" t="s">
        <v>65</v>
      </c>
    </row>
    <row r="493" spans="1:2" x14ac:dyDescent="0.25">
      <c r="A493" s="7">
        <v>51860</v>
      </c>
      <c r="B493" s="6" t="s">
        <v>66</v>
      </c>
    </row>
    <row r="494" spans="1:2" x14ac:dyDescent="0.25">
      <c r="A494" s="7">
        <v>51867</v>
      </c>
      <c r="B494" s="6" t="s">
        <v>56</v>
      </c>
    </row>
    <row r="495" spans="1:2" x14ac:dyDescent="0.25">
      <c r="A495" s="7">
        <v>51914</v>
      </c>
      <c r="B495" s="6" t="s">
        <v>57</v>
      </c>
    </row>
    <row r="496" spans="1:2" x14ac:dyDescent="0.25">
      <c r="A496" s="7">
        <v>51915</v>
      </c>
      <c r="B496" s="6" t="s">
        <v>57</v>
      </c>
    </row>
    <row r="497" spans="1:2" x14ac:dyDescent="0.25">
      <c r="A497" s="7">
        <v>51960</v>
      </c>
      <c r="B497" s="6" t="s">
        <v>58</v>
      </c>
    </row>
    <row r="498" spans="1:2" x14ac:dyDescent="0.25">
      <c r="A498" s="7">
        <v>51977</v>
      </c>
      <c r="B498" s="6" t="s">
        <v>59</v>
      </c>
    </row>
    <row r="499" spans="1:2" x14ac:dyDescent="0.25">
      <c r="A499" s="7">
        <v>51987</v>
      </c>
      <c r="B499" s="6" t="s">
        <v>60</v>
      </c>
    </row>
    <row r="500" spans="1:2" x14ac:dyDescent="0.25">
      <c r="A500" s="7">
        <v>52022</v>
      </c>
      <c r="B500" s="6" t="s">
        <v>61</v>
      </c>
    </row>
    <row r="501" spans="1:2" x14ac:dyDescent="0.25">
      <c r="A501" s="7">
        <v>52116</v>
      </c>
      <c r="B501" s="6" t="s">
        <v>62</v>
      </c>
    </row>
    <row r="502" spans="1:2" x14ac:dyDescent="0.25">
      <c r="A502" s="7">
        <v>52151</v>
      </c>
      <c r="B502" s="6" t="s">
        <v>63</v>
      </c>
    </row>
    <row r="503" spans="1:2" x14ac:dyDescent="0.25">
      <c r="A503" s="7">
        <v>52172</v>
      </c>
      <c r="B503" s="6" t="s">
        <v>64</v>
      </c>
    </row>
    <row r="504" spans="1:2" x14ac:dyDescent="0.25">
      <c r="A504" s="7">
        <v>52185</v>
      </c>
      <c r="B504" s="6" t="s">
        <v>65</v>
      </c>
    </row>
    <row r="505" spans="1:2" x14ac:dyDescent="0.25">
      <c r="A505" s="7">
        <v>52225</v>
      </c>
      <c r="B505" s="6" t="s">
        <v>66</v>
      </c>
    </row>
    <row r="506" spans="1:2" x14ac:dyDescent="0.25">
      <c r="A506" s="7">
        <v>52232</v>
      </c>
      <c r="B506" s="6" t="s">
        <v>56</v>
      </c>
    </row>
    <row r="507" spans="1:2" x14ac:dyDescent="0.25">
      <c r="A507" s="7">
        <v>52271</v>
      </c>
      <c r="B507" s="6" t="s">
        <v>57</v>
      </c>
    </row>
    <row r="508" spans="1:2" x14ac:dyDescent="0.25">
      <c r="A508" s="7">
        <v>52272</v>
      </c>
      <c r="B508" s="6" t="s">
        <v>57</v>
      </c>
    </row>
    <row r="509" spans="1:2" x14ac:dyDescent="0.25">
      <c r="A509" s="7">
        <v>52317</v>
      </c>
      <c r="B509" s="6" t="s">
        <v>58</v>
      </c>
    </row>
    <row r="510" spans="1:2" x14ac:dyDescent="0.25">
      <c r="A510" s="7">
        <v>52342</v>
      </c>
      <c r="B510" s="6" t="s">
        <v>59</v>
      </c>
    </row>
    <row r="511" spans="1:2" x14ac:dyDescent="0.25">
      <c r="A511" s="7">
        <v>52352</v>
      </c>
      <c r="B511" s="6" t="s">
        <v>60</v>
      </c>
    </row>
    <row r="512" spans="1:2" x14ac:dyDescent="0.25">
      <c r="A512" s="7">
        <v>52379</v>
      </c>
      <c r="B512" s="6" t="s">
        <v>61</v>
      </c>
    </row>
    <row r="513" spans="1:2" x14ac:dyDescent="0.25">
      <c r="A513" s="7">
        <v>52481</v>
      </c>
      <c r="B513" s="6" t="s">
        <v>62</v>
      </c>
    </row>
    <row r="514" spans="1:2" x14ac:dyDescent="0.25">
      <c r="A514" s="7">
        <v>52516</v>
      </c>
      <c r="B514" s="6" t="s">
        <v>63</v>
      </c>
    </row>
    <row r="515" spans="1:2" x14ac:dyDescent="0.25">
      <c r="A515" s="7">
        <v>52537</v>
      </c>
      <c r="B515" s="6" t="s">
        <v>64</v>
      </c>
    </row>
    <row r="516" spans="1:2" x14ac:dyDescent="0.25">
      <c r="A516" s="7">
        <v>52550</v>
      </c>
      <c r="B516" s="6" t="s">
        <v>65</v>
      </c>
    </row>
    <row r="517" spans="1:2" x14ac:dyDescent="0.25">
      <c r="A517" s="7">
        <v>52590</v>
      </c>
      <c r="B517" s="6" t="s">
        <v>66</v>
      </c>
    </row>
    <row r="518" spans="1:2" x14ac:dyDescent="0.25">
      <c r="A518" s="7">
        <v>52597</v>
      </c>
      <c r="B518" s="6" t="s">
        <v>56</v>
      </c>
    </row>
    <row r="519" spans="1:2" x14ac:dyDescent="0.25">
      <c r="A519" s="7">
        <v>52656</v>
      </c>
      <c r="B519" s="6" t="s">
        <v>57</v>
      </c>
    </row>
    <row r="520" spans="1:2" x14ac:dyDescent="0.25">
      <c r="A520" s="7">
        <v>52657</v>
      </c>
      <c r="B520" s="6" t="s">
        <v>57</v>
      </c>
    </row>
    <row r="521" spans="1:2" x14ac:dyDescent="0.25">
      <c r="A521" s="7">
        <v>52702</v>
      </c>
      <c r="B521" s="6" t="s">
        <v>58</v>
      </c>
    </row>
    <row r="522" spans="1:2" x14ac:dyDescent="0.25">
      <c r="A522" s="7">
        <v>52708</v>
      </c>
      <c r="B522" s="6" t="s">
        <v>59</v>
      </c>
    </row>
    <row r="523" spans="1:2" x14ac:dyDescent="0.25">
      <c r="A523" s="7">
        <v>52718</v>
      </c>
      <c r="B523" s="6" t="s">
        <v>60</v>
      </c>
    </row>
    <row r="524" spans="1:2" x14ac:dyDescent="0.25">
      <c r="A524" s="7">
        <v>52764</v>
      </c>
      <c r="B524" s="6" t="s">
        <v>61</v>
      </c>
    </row>
    <row r="525" spans="1:2" x14ac:dyDescent="0.25">
      <c r="A525" s="7">
        <v>52847</v>
      </c>
      <c r="B525" s="6" t="s">
        <v>62</v>
      </c>
    </row>
    <row r="526" spans="1:2" x14ac:dyDescent="0.25">
      <c r="A526" s="7">
        <v>52882</v>
      </c>
      <c r="B526" s="6" t="s">
        <v>63</v>
      </c>
    </row>
    <row r="527" spans="1:2" x14ac:dyDescent="0.25">
      <c r="A527" s="7">
        <v>52903</v>
      </c>
      <c r="B527" s="6" t="s">
        <v>64</v>
      </c>
    </row>
    <row r="528" spans="1:2" x14ac:dyDescent="0.25">
      <c r="A528" s="7">
        <v>52916</v>
      </c>
      <c r="B528" s="6" t="s">
        <v>65</v>
      </c>
    </row>
    <row r="529" spans="1:2" x14ac:dyDescent="0.25">
      <c r="A529" s="7">
        <v>52956</v>
      </c>
      <c r="B529" s="6" t="s">
        <v>66</v>
      </c>
    </row>
    <row r="530" spans="1:2" x14ac:dyDescent="0.25">
      <c r="A530" s="7">
        <v>52963</v>
      </c>
      <c r="B530" s="6" t="s">
        <v>56</v>
      </c>
    </row>
    <row r="531" spans="1:2" x14ac:dyDescent="0.25">
      <c r="A531" s="7">
        <v>53013</v>
      </c>
      <c r="B531" s="6" t="s">
        <v>57</v>
      </c>
    </row>
    <row r="532" spans="1:2" x14ac:dyDescent="0.25">
      <c r="A532" s="7">
        <v>53014</v>
      </c>
      <c r="B532" s="6" t="s">
        <v>57</v>
      </c>
    </row>
    <row r="533" spans="1:2" x14ac:dyDescent="0.25">
      <c r="A533" s="7">
        <v>53059</v>
      </c>
      <c r="B533" s="6" t="s">
        <v>58</v>
      </c>
    </row>
    <row r="534" spans="1:2" x14ac:dyDescent="0.25">
      <c r="A534" s="7">
        <v>53073</v>
      </c>
      <c r="B534" s="6" t="s">
        <v>59</v>
      </c>
    </row>
    <row r="535" spans="1:2" x14ac:dyDescent="0.25">
      <c r="A535" s="7">
        <v>53083</v>
      </c>
      <c r="B535" s="6" t="s">
        <v>60</v>
      </c>
    </row>
    <row r="536" spans="1:2" x14ac:dyDescent="0.25">
      <c r="A536" s="7">
        <v>53121</v>
      </c>
      <c r="B536" s="6" t="s">
        <v>61</v>
      </c>
    </row>
    <row r="537" spans="1:2" x14ac:dyDescent="0.25">
      <c r="A537" s="7">
        <v>53212</v>
      </c>
      <c r="B537" s="6" t="s">
        <v>62</v>
      </c>
    </row>
    <row r="538" spans="1:2" x14ac:dyDescent="0.25">
      <c r="A538" s="7">
        <v>53247</v>
      </c>
      <c r="B538" s="6" t="s">
        <v>63</v>
      </c>
    </row>
    <row r="539" spans="1:2" x14ac:dyDescent="0.25">
      <c r="A539" s="7">
        <v>53268</v>
      </c>
      <c r="B539" s="6" t="s">
        <v>64</v>
      </c>
    </row>
    <row r="540" spans="1:2" x14ac:dyDescent="0.25">
      <c r="A540" s="7">
        <v>53281</v>
      </c>
      <c r="B540" s="6" t="s">
        <v>65</v>
      </c>
    </row>
    <row r="541" spans="1:2" x14ac:dyDescent="0.25">
      <c r="A541" s="7">
        <v>53321</v>
      </c>
      <c r="B541" s="6" t="s">
        <v>66</v>
      </c>
    </row>
    <row r="542" spans="1:2" x14ac:dyDescent="0.25">
      <c r="A542" s="7">
        <v>53328</v>
      </c>
      <c r="B542" s="6" t="s">
        <v>56</v>
      </c>
    </row>
    <row r="543" spans="1:2" x14ac:dyDescent="0.25">
      <c r="A543" s="7">
        <v>53363</v>
      </c>
      <c r="B543" s="6" t="s">
        <v>57</v>
      </c>
    </row>
    <row r="544" spans="1:2" x14ac:dyDescent="0.25">
      <c r="A544" s="7">
        <v>53364</v>
      </c>
      <c r="B544" s="6" t="s">
        <v>57</v>
      </c>
    </row>
    <row r="545" spans="1:2" x14ac:dyDescent="0.25">
      <c r="A545" s="7">
        <v>53409</v>
      </c>
      <c r="B545" s="6" t="s">
        <v>58</v>
      </c>
    </row>
    <row r="546" spans="1:2" x14ac:dyDescent="0.25">
      <c r="A546" s="7">
        <v>53438</v>
      </c>
      <c r="B546" s="6" t="s">
        <v>59</v>
      </c>
    </row>
    <row r="547" spans="1:2" x14ac:dyDescent="0.25">
      <c r="A547" s="7">
        <v>53448</v>
      </c>
      <c r="B547" s="6" t="s">
        <v>60</v>
      </c>
    </row>
    <row r="548" spans="1:2" x14ac:dyDescent="0.25">
      <c r="A548" s="7">
        <v>53471</v>
      </c>
      <c r="B548" s="6" t="s">
        <v>61</v>
      </c>
    </row>
    <row r="549" spans="1:2" x14ac:dyDescent="0.25">
      <c r="A549" s="7">
        <v>53577</v>
      </c>
      <c r="B549" s="6" t="s">
        <v>62</v>
      </c>
    </row>
    <row r="550" spans="1:2" x14ac:dyDescent="0.25">
      <c r="A550" s="7">
        <v>53612</v>
      </c>
      <c r="B550" s="6" t="s">
        <v>63</v>
      </c>
    </row>
    <row r="551" spans="1:2" x14ac:dyDescent="0.25">
      <c r="A551" s="7">
        <v>53633</v>
      </c>
      <c r="B551" s="6" t="s">
        <v>64</v>
      </c>
    </row>
    <row r="552" spans="1:2" x14ac:dyDescent="0.25">
      <c r="A552" s="7">
        <v>53646</v>
      </c>
      <c r="B552" s="6" t="s">
        <v>65</v>
      </c>
    </row>
    <row r="553" spans="1:2" x14ac:dyDescent="0.25">
      <c r="A553" s="7">
        <v>53686</v>
      </c>
      <c r="B553" s="6" t="s">
        <v>66</v>
      </c>
    </row>
    <row r="554" spans="1:2" x14ac:dyDescent="0.25">
      <c r="A554" s="7">
        <v>53693</v>
      </c>
      <c r="B554" s="6" t="s">
        <v>56</v>
      </c>
    </row>
    <row r="555" spans="1:2" x14ac:dyDescent="0.25">
      <c r="A555" s="7">
        <v>53748</v>
      </c>
      <c r="B555" s="6" t="s">
        <v>57</v>
      </c>
    </row>
    <row r="556" spans="1:2" x14ac:dyDescent="0.25">
      <c r="A556" s="7">
        <v>53749</v>
      </c>
      <c r="B556" s="6" t="s">
        <v>57</v>
      </c>
    </row>
    <row r="557" spans="1:2" x14ac:dyDescent="0.25">
      <c r="A557" s="7">
        <v>53794</v>
      </c>
      <c r="B557" s="6" t="s">
        <v>58</v>
      </c>
    </row>
    <row r="558" spans="1:2" x14ac:dyDescent="0.25">
      <c r="A558" s="7">
        <v>53803</v>
      </c>
      <c r="B558" s="6" t="s">
        <v>59</v>
      </c>
    </row>
    <row r="559" spans="1:2" x14ac:dyDescent="0.25">
      <c r="A559" s="7">
        <v>53813</v>
      </c>
      <c r="B559" s="6" t="s">
        <v>60</v>
      </c>
    </row>
    <row r="560" spans="1:2" x14ac:dyDescent="0.25">
      <c r="A560" s="7">
        <v>53856</v>
      </c>
      <c r="B560" s="6" t="s">
        <v>61</v>
      </c>
    </row>
    <row r="561" spans="1:2" x14ac:dyDescent="0.25">
      <c r="A561" s="7">
        <v>53942</v>
      </c>
      <c r="B561" s="6" t="s">
        <v>62</v>
      </c>
    </row>
    <row r="562" spans="1:2" x14ac:dyDescent="0.25">
      <c r="A562" s="7">
        <v>53977</v>
      </c>
      <c r="B562" s="6" t="s">
        <v>63</v>
      </c>
    </row>
    <row r="563" spans="1:2" x14ac:dyDescent="0.25">
      <c r="A563" s="7">
        <v>53998</v>
      </c>
      <c r="B563" s="6" t="s">
        <v>64</v>
      </c>
    </row>
    <row r="564" spans="1:2" x14ac:dyDescent="0.25">
      <c r="A564" s="7">
        <v>54011</v>
      </c>
      <c r="B564" s="6" t="s">
        <v>65</v>
      </c>
    </row>
    <row r="565" spans="1:2" x14ac:dyDescent="0.25">
      <c r="A565" s="7">
        <v>54051</v>
      </c>
      <c r="B565" s="6" t="s">
        <v>66</v>
      </c>
    </row>
    <row r="566" spans="1:2" x14ac:dyDescent="0.25">
      <c r="A566" s="7">
        <v>54058</v>
      </c>
      <c r="B566" s="6" t="s">
        <v>56</v>
      </c>
    </row>
    <row r="567" spans="1:2" x14ac:dyDescent="0.25">
      <c r="A567" s="7">
        <v>54105</v>
      </c>
      <c r="B567" s="6" t="s">
        <v>57</v>
      </c>
    </row>
    <row r="568" spans="1:2" x14ac:dyDescent="0.25">
      <c r="A568" s="7">
        <v>54106</v>
      </c>
      <c r="B568" s="6" t="s">
        <v>57</v>
      </c>
    </row>
    <row r="569" spans="1:2" x14ac:dyDescent="0.25">
      <c r="A569" s="7">
        <v>54151</v>
      </c>
      <c r="B569" s="6" t="s">
        <v>58</v>
      </c>
    </row>
    <row r="570" spans="1:2" x14ac:dyDescent="0.25">
      <c r="A570" s="7">
        <v>54169</v>
      </c>
      <c r="B570" s="6" t="s">
        <v>59</v>
      </c>
    </row>
    <row r="571" spans="1:2" x14ac:dyDescent="0.25">
      <c r="A571" s="7">
        <v>54179</v>
      </c>
      <c r="B571" s="6" t="s">
        <v>60</v>
      </c>
    </row>
    <row r="572" spans="1:2" x14ac:dyDescent="0.25">
      <c r="A572" s="7">
        <v>54213</v>
      </c>
      <c r="B572" s="6" t="s">
        <v>61</v>
      </c>
    </row>
    <row r="573" spans="1:2" x14ac:dyDescent="0.25">
      <c r="A573" s="7">
        <v>54308</v>
      </c>
      <c r="B573" s="6" t="s">
        <v>62</v>
      </c>
    </row>
    <row r="574" spans="1:2" x14ac:dyDescent="0.25">
      <c r="A574" s="7">
        <v>54343</v>
      </c>
      <c r="B574" s="6" t="s">
        <v>63</v>
      </c>
    </row>
    <row r="575" spans="1:2" x14ac:dyDescent="0.25">
      <c r="A575" s="7">
        <v>54364</v>
      </c>
      <c r="B575" s="6" t="s">
        <v>64</v>
      </c>
    </row>
    <row r="576" spans="1:2" x14ac:dyDescent="0.25">
      <c r="A576" s="7">
        <v>54377</v>
      </c>
      <c r="B576" s="6" t="s">
        <v>65</v>
      </c>
    </row>
    <row r="577" spans="1:2" x14ac:dyDescent="0.25">
      <c r="A577" s="7">
        <v>54417</v>
      </c>
      <c r="B577" s="6" t="s">
        <v>66</v>
      </c>
    </row>
    <row r="578" spans="1:2" x14ac:dyDescent="0.25">
      <c r="A578" s="7">
        <v>54424</v>
      </c>
      <c r="B578" s="6" t="s">
        <v>56</v>
      </c>
    </row>
    <row r="579" spans="1:2" x14ac:dyDescent="0.25">
      <c r="A579" s="7">
        <v>54483</v>
      </c>
      <c r="B579" s="6" t="s">
        <v>57</v>
      </c>
    </row>
    <row r="580" spans="1:2" x14ac:dyDescent="0.25">
      <c r="A580" s="7">
        <v>54484</v>
      </c>
      <c r="B580" s="6" t="s">
        <v>57</v>
      </c>
    </row>
    <row r="581" spans="1:2" x14ac:dyDescent="0.25">
      <c r="A581" s="7">
        <v>54529</v>
      </c>
      <c r="B581" s="6" t="s">
        <v>58</v>
      </c>
    </row>
    <row r="582" spans="1:2" x14ac:dyDescent="0.25">
      <c r="A582" s="7">
        <v>54534</v>
      </c>
      <c r="B582" s="6" t="s">
        <v>59</v>
      </c>
    </row>
    <row r="583" spans="1:2" x14ac:dyDescent="0.25">
      <c r="A583" s="7">
        <v>54544</v>
      </c>
      <c r="B583" s="6" t="s">
        <v>60</v>
      </c>
    </row>
    <row r="584" spans="1:2" x14ac:dyDescent="0.25">
      <c r="A584" s="7">
        <v>54591</v>
      </c>
      <c r="B584" s="6" t="s">
        <v>61</v>
      </c>
    </row>
    <row r="585" spans="1:2" x14ac:dyDescent="0.25">
      <c r="A585" s="7">
        <v>54673</v>
      </c>
      <c r="B585" s="6" t="s">
        <v>62</v>
      </c>
    </row>
    <row r="586" spans="1:2" x14ac:dyDescent="0.25">
      <c r="A586" s="7">
        <v>54708</v>
      </c>
      <c r="B586" s="6" t="s">
        <v>63</v>
      </c>
    </row>
    <row r="587" spans="1:2" x14ac:dyDescent="0.25">
      <c r="A587" s="7">
        <v>54729</v>
      </c>
      <c r="B587" s="6" t="s">
        <v>64</v>
      </c>
    </row>
    <row r="588" spans="1:2" x14ac:dyDescent="0.25">
      <c r="A588" s="7">
        <v>54742</v>
      </c>
      <c r="B588" s="6" t="s">
        <v>65</v>
      </c>
    </row>
    <row r="589" spans="1:2" x14ac:dyDescent="0.25">
      <c r="A589" s="7">
        <v>54782</v>
      </c>
      <c r="B589" s="6" t="s">
        <v>66</v>
      </c>
    </row>
    <row r="590" spans="1:2" x14ac:dyDescent="0.25">
      <c r="A590" s="7">
        <v>54789</v>
      </c>
      <c r="B590" s="6" t="s">
        <v>56</v>
      </c>
    </row>
    <row r="591" spans="1:2" x14ac:dyDescent="0.25">
      <c r="A591" s="7">
        <v>54840</v>
      </c>
      <c r="B591" s="6" t="s">
        <v>57</v>
      </c>
    </row>
    <row r="592" spans="1:2" x14ac:dyDescent="0.25">
      <c r="A592" s="7">
        <v>54841</v>
      </c>
      <c r="B592" s="6" t="s">
        <v>57</v>
      </c>
    </row>
    <row r="593" spans="1:2" x14ac:dyDescent="0.25">
      <c r="A593" s="7">
        <v>54886</v>
      </c>
      <c r="B593" s="6" t="s">
        <v>58</v>
      </c>
    </row>
    <row r="594" spans="1:2" x14ac:dyDescent="0.25">
      <c r="A594" s="7">
        <v>54899</v>
      </c>
      <c r="B594" s="6" t="s">
        <v>59</v>
      </c>
    </row>
    <row r="595" spans="1:2" x14ac:dyDescent="0.25">
      <c r="A595" s="7">
        <v>54909</v>
      </c>
      <c r="B595" s="6" t="s">
        <v>60</v>
      </c>
    </row>
    <row r="596" spans="1:2" x14ac:dyDescent="0.25">
      <c r="A596" s="7">
        <v>54948</v>
      </c>
      <c r="B596" s="6" t="s">
        <v>61</v>
      </c>
    </row>
    <row r="597" spans="1:2" x14ac:dyDescent="0.25">
      <c r="A597" s="7">
        <v>55038</v>
      </c>
      <c r="B597" s="6" t="s">
        <v>62</v>
      </c>
    </row>
    <row r="598" spans="1:2" x14ac:dyDescent="0.25">
      <c r="A598" s="7">
        <v>55073</v>
      </c>
      <c r="B598" s="6" t="s">
        <v>63</v>
      </c>
    </row>
    <row r="599" spans="1:2" x14ac:dyDescent="0.25">
      <c r="A599" s="7">
        <v>55094</v>
      </c>
      <c r="B599" s="6" t="s">
        <v>64</v>
      </c>
    </row>
    <row r="600" spans="1:2" x14ac:dyDescent="0.25">
      <c r="A600" s="7">
        <v>55107</v>
      </c>
      <c r="B600" s="6" t="s">
        <v>65</v>
      </c>
    </row>
    <row r="601" spans="1:2" x14ac:dyDescent="0.25">
      <c r="A601" s="7">
        <v>55147</v>
      </c>
      <c r="B601" s="6" t="s">
        <v>66</v>
      </c>
    </row>
    <row r="602" spans="1:2" x14ac:dyDescent="0.25">
      <c r="A602" s="7">
        <v>55154</v>
      </c>
      <c r="B602" s="6" t="s">
        <v>56</v>
      </c>
    </row>
    <row r="603" spans="1:2" x14ac:dyDescent="0.25">
      <c r="A603" s="7">
        <v>55197</v>
      </c>
      <c r="B603" s="6" t="s">
        <v>57</v>
      </c>
    </row>
    <row r="604" spans="1:2" x14ac:dyDescent="0.25">
      <c r="A604" s="7">
        <v>55198</v>
      </c>
      <c r="B604" s="6" t="s">
        <v>57</v>
      </c>
    </row>
    <row r="605" spans="1:2" x14ac:dyDescent="0.25">
      <c r="A605" s="7">
        <v>55243</v>
      </c>
      <c r="B605" s="6" t="s">
        <v>58</v>
      </c>
    </row>
    <row r="606" spans="1:2" x14ac:dyDescent="0.25">
      <c r="A606" s="7">
        <v>55264</v>
      </c>
      <c r="B606" s="6" t="s">
        <v>59</v>
      </c>
    </row>
    <row r="607" spans="1:2" x14ac:dyDescent="0.25">
      <c r="A607" s="7">
        <v>55274</v>
      </c>
      <c r="B607" s="6" t="s">
        <v>60</v>
      </c>
    </row>
    <row r="608" spans="1:2" x14ac:dyDescent="0.25">
      <c r="A608" s="7">
        <v>55305</v>
      </c>
      <c r="B608" s="6" t="s">
        <v>61</v>
      </c>
    </row>
    <row r="609" spans="1:2" x14ac:dyDescent="0.25">
      <c r="A609" s="7">
        <v>55403</v>
      </c>
      <c r="B609" s="6" t="s">
        <v>62</v>
      </c>
    </row>
    <row r="610" spans="1:2" x14ac:dyDescent="0.25">
      <c r="A610" s="7">
        <v>55438</v>
      </c>
      <c r="B610" s="6" t="s">
        <v>63</v>
      </c>
    </row>
    <row r="611" spans="1:2" x14ac:dyDescent="0.25">
      <c r="A611" s="7">
        <v>55459</v>
      </c>
      <c r="B611" s="6" t="s">
        <v>64</v>
      </c>
    </row>
    <row r="612" spans="1:2" x14ac:dyDescent="0.25">
      <c r="A612" s="7">
        <v>55472</v>
      </c>
      <c r="B612" s="6" t="s">
        <v>65</v>
      </c>
    </row>
    <row r="613" spans="1:2" x14ac:dyDescent="0.25">
      <c r="A613" s="7">
        <v>55512</v>
      </c>
      <c r="B613" s="6" t="s">
        <v>66</v>
      </c>
    </row>
    <row r="614" spans="1:2" x14ac:dyDescent="0.25">
      <c r="A614" s="7">
        <v>55519</v>
      </c>
      <c r="B614" s="6" t="s">
        <v>56</v>
      </c>
    </row>
    <row r="615" spans="1:2" x14ac:dyDescent="0.25">
      <c r="A615" s="7">
        <v>55582</v>
      </c>
      <c r="B615" s="6" t="s">
        <v>57</v>
      </c>
    </row>
    <row r="616" spans="1:2" x14ac:dyDescent="0.25">
      <c r="A616" s="7">
        <v>55583</v>
      </c>
      <c r="B616" s="6" t="s">
        <v>57</v>
      </c>
    </row>
    <row r="617" spans="1:2" x14ac:dyDescent="0.25">
      <c r="A617" s="7">
        <v>55628</v>
      </c>
      <c r="B617" s="6" t="s">
        <v>58</v>
      </c>
    </row>
    <row r="618" spans="1:2" x14ac:dyDescent="0.25">
      <c r="A618" s="7">
        <v>55630</v>
      </c>
      <c r="B618" s="6" t="s">
        <v>59</v>
      </c>
    </row>
    <row r="619" spans="1:2" x14ac:dyDescent="0.25">
      <c r="A619" s="7">
        <v>55640</v>
      </c>
      <c r="B619" s="6" t="s">
        <v>60</v>
      </c>
    </row>
    <row r="620" spans="1:2" x14ac:dyDescent="0.25">
      <c r="A620" s="7">
        <v>55690</v>
      </c>
      <c r="B620" s="6" t="s">
        <v>61</v>
      </c>
    </row>
    <row r="621" spans="1:2" x14ac:dyDescent="0.25">
      <c r="A621" s="7">
        <v>55769</v>
      </c>
      <c r="B621" s="6" t="s">
        <v>62</v>
      </c>
    </row>
    <row r="622" spans="1:2" x14ac:dyDescent="0.25">
      <c r="A622" s="7">
        <v>55804</v>
      </c>
      <c r="B622" s="6" t="s">
        <v>63</v>
      </c>
    </row>
    <row r="623" spans="1:2" x14ac:dyDescent="0.25">
      <c r="A623" s="7">
        <v>55825</v>
      </c>
      <c r="B623" s="6" t="s">
        <v>64</v>
      </c>
    </row>
    <row r="624" spans="1:2" x14ac:dyDescent="0.25">
      <c r="A624" s="7">
        <v>55838</v>
      </c>
      <c r="B624" s="6" t="s">
        <v>65</v>
      </c>
    </row>
    <row r="625" spans="1:2" x14ac:dyDescent="0.25">
      <c r="A625" s="7">
        <v>55878</v>
      </c>
      <c r="B625" s="6" t="s">
        <v>66</v>
      </c>
    </row>
    <row r="626" spans="1:2" x14ac:dyDescent="0.25">
      <c r="A626" s="7">
        <v>55885</v>
      </c>
      <c r="B626" s="6" t="s">
        <v>56</v>
      </c>
    </row>
    <row r="627" spans="1:2" x14ac:dyDescent="0.25">
      <c r="A627" s="7">
        <v>55932</v>
      </c>
      <c r="B627" s="6" t="s">
        <v>57</v>
      </c>
    </row>
    <row r="628" spans="1:2" x14ac:dyDescent="0.25">
      <c r="A628" s="7">
        <v>55933</v>
      </c>
      <c r="B628" s="6" t="s">
        <v>57</v>
      </c>
    </row>
    <row r="629" spans="1:2" x14ac:dyDescent="0.25">
      <c r="A629" s="7">
        <v>55978</v>
      </c>
      <c r="B629" s="6" t="s">
        <v>58</v>
      </c>
    </row>
    <row r="630" spans="1:2" x14ac:dyDescent="0.25">
      <c r="A630" s="7">
        <v>55995</v>
      </c>
      <c r="B630" s="6" t="s">
        <v>59</v>
      </c>
    </row>
    <row r="631" spans="1:2" x14ac:dyDescent="0.25">
      <c r="A631" s="7">
        <v>56005</v>
      </c>
      <c r="B631" s="6" t="s">
        <v>60</v>
      </c>
    </row>
    <row r="632" spans="1:2" x14ac:dyDescent="0.25">
      <c r="A632" s="7">
        <v>56040</v>
      </c>
      <c r="B632" s="6" t="s">
        <v>61</v>
      </c>
    </row>
    <row r="633" spans="1:2" x14ac:dyDescent="0.25">
      <c r="A633" s="7">
        <v>56134</v>
      </c>
      <c r="B633" s="6" t="s">
        <v>62</v>
      </c>
    </row>
    <row r="634" spans="1:2" x14ac:dyDescent="0.25">
      <c r="A634" s="7">
        <v>56169</v>
      </c>
      <c r="B634" s="6" t="s">
        <v>63</v>
      </c>
    </row>
    <row r="635" spans="1:2" x14ac:dyDescent="0.25">
      <c r="A635" s="7">
        <v>56190</v>
      </c>
      <c r="B635" s="6" t="s">
        <v>64</v>
      </c>
    </row>
    <row r="636" spans="1:2" x14ac:dyDescent="0.25">
      <c r="A636" s="7">
        <v>56203</v>
      </c>
      <c r="B636" s="6" t="s">
        <v>65</v>
      </c>
    </row>
    <row r="637" spans="1:2" x14ac:dyDescent="0.25">
      <c r="A637" s="7">
        <v>56243</v>
      </c>
      <c r="B637" s="6" t="s">
        <v>66</v>
      </c>
    </row>
    <row r="638" spans="1:2" x14ac:dyDescent="0.25">
      <c r="A638" s="7">
        <v>56250</v>
      </c>
      <c r="B638" s="6" t="s">
        <v>56</v>
      </c>
    </row>
    <row r="639" spans="1:2" x14ac:dyDescent="0.25">
      <c r="A639" s="7">
        <v>56289</v>
      </c>
      <c r="B639" s="6" t="s">
        <v>57</v>
      </c>
    </row>
    <row r="640" spans="1:2" x14ac:dyDescent="0.25">
      <c r="A640" s="7">
        <v>56290</v>
      </c>
      <c r="B640" s="6" t="s">
        <v>57</v>
      </c>
    </row>
    <row r="641" spans="1:2" x14ac:dyDescent="0.25">
      <c r="A641" s="7">
        <v>56335</v>
      </c>
      <c r="B641" s="6" t="s">
        <v>58</v>
      </c>
    </row>
    <row r="642" spans="1:2" x14ac:dyDescent="0.25">
      <c r="A642" s="7">
        <v>56360</v>
      </c>
      <c r="B642" s="6" t="s">
        <v>59</v>
      </c>
    </row>
    <row r="643" spans="1:2" x14ac:dyDescent="0.25">
      <c r="A643" s="7">
        <v>56370</v>
      </c>
      <c r="B643" s="6" t="s">
        <v>60</v>
      </c>
    </row>
    <row r="644" spans="1:2" x14ac:dyDescent="0.25">
      <c r="A644" s="7">
        <v>56397</v>
      </c>
      <c r="B644" s="6" t="s">
        <v>61</v>
      </c>
    </row>
    <row r="645" spans="1:2" x14ac:dyDescent="0.25">
      <c r="A645" s="7">
        <v>56499</v>
      </c>
      <c r="B645" s="6" t="s">
        <v>62</v>
      </c>
    </row>
    <row r="646" spans="1:2" x14ac:dyDescent="0.25">
      <c r="A646" s="7">
        <v>56534</v>
      </c>
      <c r="B646" s="6" t="s">
        <v>63</v>
      </c>
    </row>
    <row r="647" spans="1:2" x14ac:dyDescent="0.25">
      <c r="A647" s="7">
        <v>56555</v>
      </c>
      <c r="B647" s="6" t="s">
        <v>64</v>
      </c>
    </row>
    <row r="648" spans="1:2" x14ac:dyDescent="0.25">
      <c r="A648" s="7">
        <v>56568</v>
      </c>
      <c r="B648" s="6" t="s">
        <v>65</v>
      </c>
    </row>
    <row r="649" spans="1:2" x14ac:dyDescent="0.25">
      <c r="A649" s="7">
        <v>56608</v>
      </c>
      <c r="B649" s="6" t="s">
        <v>66</v>
      </c>
    </row>
    <row r="650" spans="1:2" x14ac:dyDescent="0.25">
      <c r="A650" s="7">
        <v>56615</v>
      </c>
      <c r="B650" s="6" t="s">
        <v>56</v>
      </c>
    </row>
    <row r="651" spans="1:2" x14ac:dyDescent="0.25">
      <c r="A651" s="7">
        <v>56674</v>
      </c>
      <c r="B651" s="6" t="s">
        <v>57</v>
      </c>
    </row>
    <row r="652" spans="1:2" x14ac:dyDescent="0.25">
      <c r="A652" s="7">
        <v>56675</v>
      </c>
      <c r="B652" s="6" t="s">
        <v>57</v>
      </c>
    </row>
    <row r="653" spans="1:2" x14ac:dyDescent="0.25">
      <c r="A653" s="7">
        <v>56720</v>
      </c>
      <c r="B653" s="6" t="s">
        <v>58</v>
      </c>
    </row>
    <row r="654" spans="1:2" x14ac:dyDescent="0.25">
      <c r="A654" s="7">
        <v>56725</v>
      </c>
      <c r="B654" s="6" t="s">
        <v>59</v>
      </c>
    </row>
    <row r="655" spans="1:2" x14ac:dyDescent="0.25">
      <c r="A655" s="7">
        <v>56735</v>
      </c>
      <c r="B655" s="6" t="s">
        <v>60</v>
      </c>
    </row>
    <row r="656" spans="1:2" x14ac:dyDescent="0.25">
      <c r="A656" s="7">
        <v>56782</v>
      </c>
      <c r="B656" s="6" t="s">
        <v>61</v>
      </c>
    </row>
    <row r="657" spans="1:2" x14ac:dyDescent="0.25">
      <c r="A657" s="7">
        <v>56864</v>
      </c>
      <c r="B657" s="6" t="s">
        <v>62</v>
      </c>
    </row>
    <row r="658" spans="1:2" x14ac:dyDescent="0.25">
      <c r="A658" s="7">
        <v>56899</v>
      </c>
      <c r="B658" s="6" t="s">
        <v>63</v>
      </c>
    </row>
    <row r="659" spans="1:2" x14ac:dyDescent="0.25">
      <c r="A659" s="7">
        <v>56920</v>
      </c>
      <c r="B659" s="6" t="s">
        <v>64</v>
      </c>
    </row>
    <row r="660" spans="1:2" x14ac:dyDescent="0.25">
      <c r="A660" s="7">
        <v>56933</v>
      </c>
      <c r="B660" s="6" t="s">
        <v>65</v>
      </c>
    </row>
    <row r="661" spans="1:2" x14ac:dyDescent="0.25">
      <c r="A661" s="7">
        <v>56973</v>
      </c>
      <c r="B661" s="6" t="s">
        <v>66</v>
      </c>
    </row>
    <row r="662" spans="1:2" x14ac:dyDescent="0.25">
      <c r="A662" s="7">
        <v>56980</v>
      </c>
      <c r="B662" s="6" t="s">
        <v>56</v>
      </c>
    </row>
    <row r="663" spans="1:2" x14ac:dyDescent="0.25">
      <c r="A663" s="7">
        <v>57024</v>
      </c>
      <c r="B663" s="6" t="s">
        <v>57</v>
      </c>
    </row>
    <row r="664" spans="1:2" x14ac:dyDescent="0.25">
      <c r="A664" s="7">
        <v>57025</v>
      </c>
      <c r="B664" s="6" t="s">
        <v>57</v>
      </c>
    </row>
    <row r="665" spans="1:2" x14ac:dyDescent="0.25">
      <c r="A665" s="7">
        <v>57070</v>
      </c>
      <c r="B665" s="6" t="s">
        <v>58</v>
      </c>
    </row>
    <row r="666" spans="1:2" x14ac:dyDescent="0.25">
      <c r="A666" s="7">
        <v>57091</v>
      </c>
      <c r="B666" s="6" t="s">
        <v>59</v>
      </c>
    </row>
    <row r="667" spans="1:2" x14ac:dyDescent="0.25">
      <c r="A667" s="7">
        <v>57101</v>
      </c>
      <c r="B667" s="6" t="s">
        <v>60</v>
      </c>
    </row>
    <row r="668" spans="1:2" x14ac:dyDescent="0.25">
      <c r="A668" s="7">
        <v>57132</v>
      </c>
      <c r="B668" s="6" t="s">
        <v>61</v>
      </c>
    </row>
    <row r="669" spans="1:2" x14ac:dyDescent="0.25">
      <c r="A669" s="7">
        <v>57230</v>
      </c>
      <c r="B669" s="6" t="s">
        <v>62</v>
      </c>
    </row>
    <row r="670" spans="1:2" x14ac:dyDescent="0.25">
      <c r="A670" s="7">
        <v>57265</v>
      </c>
      <c r="B670" s="6" t="s">
        <v>63</v>
      </c>
    </row>
    <row r="671" spans="1:2" x14ac:dyDescent="0.25">
      <c r="A671" s="7">
        <v>57286</v>
      </c>
      <c r="B671" s="6" t="s">
        <v>64</v>
      </c>
    </row>
    <row r="672" spans="1:2" x14ac:dyDescent="0.25">
      <c r="A672" s="7">
        <v>57299</v>
      </c>
      <c r="B672" s="6" t="s">
        <v>65</v>
      </c>
    </row>
    <row r="673" spans="1:2" x14ac:dyDescent="0.25">
      <c r="A673" s="7">
        <v>57339</v>
      </c>
      <c r="B673" s="6" t="s">
        <v>66</v>
      </c>
    </row>
    <row r="674" spans="1:2" x14ac:dyDescent="0.25">
      <c r="A674" s="7">
        <v>57346</v>
      </c>
      <c r="B674" s="6" t="s">
        <v>56</v>
      </c>
    </row>
    <row r="675" spans="1:2" x14ac:dyDescent="0.25">
      <c r="A675" s="7">
        <v>57409</v>
      </c>
      <c r="B675" s="6" t="s">
        <v>57</v>
      </c>
    </row>
    <row r="676" spans="1:2" x14ac:dyDescent="0.25">
      <c r="A676" s="7">
        <v>57410</v>
      </c>
      <c r="B676" s="6" t="s">
        <v>57</v>
      </c>
    </row>
    <row r="677" spans="1:2" x14ac:dyDescent="0.25">
      <c r="A677" s="7">
        <v>57455</v>
      </c>
      <c r="B677" s="6" t="s">
        <v>58</v>
      </c>
    </row>
    <row r="678" spans="1:2" x14ac:dyDescent="0.25">
      <c r="A678" s="7">
        <v>57456</v>
      </c>
      <c r="B678" s="6" t="s">
        <v>59</v>
      </c>
    </row>
    <row r="679" spans="1:2" x14ac:dyDescent="0.25">
      <c r="A679" s="7">
        <v>57466</v>
      </c>
      <c r="B679" s="6" t="s">
        <v>60</v>
      </c>
    </row>
    <row r="680" spans="1:2" x14ac:dyDescent="0.25">
      <c r="A680" s="7">
        <v>57517</v>
      </c>
      <c r="B680" s="6" t="s">
        <v>61</v>
      </c>
    </row>
    <row r="681" spans="1:2" x14ac:dyDescent="0.25">
      <c r="A681" s="7">
        <v>57595</v>
      </c>
      <c r="B681" s="6" t="s">
        <v>62</v>
      </c>
    </row>
    <row r="682" spans="1:2" x14ac:dyDescent="0.25">
      <c r="A682" s="7">
        <v>57630</v>
      </c>
      <c r="B682" s="6" t="s">
        <v>63</v>
      </c>
    </row>
    <row r="683" spans="1:2" x14ac:dyDescent="0.25">
      <c r="A683" s="7">
        <v>57651</v>
      </c>
      <c r="B683" s="6" t="s">
        <v>64</v>
      </c>
    </row>
    <row r="684" spans="1:2" x14ac:dyDescent="0.25">
      <c r="A684" s="7">
        <v>57664</v>
      </c>
      <c r="B684" s="6" t="s">
        <v>65</v>
      </c>
    </row>
    <row r="685" spans="1:2" x14ac:dyDescent="0.25">
      <c r="A685" s="7">
        <v>57704</v>
      </c>
      <c r="B685" s="6" t="s">
        <v>66</v>
      </c>
    </row>
    <row r="686" spans="1:2" x14ac:dyDescent="0.25">
      <c r="A686" s="7">
        <v>57711</v>
      </c>
      <c r="B686" s="6" t="s">
        <v>56</v>
      </c>
    </row>
    <row r="687" spans="1:2" x14ac:dyDescent="0.25">
      <c r="A687" s="7">
        <v>57766</v>
      </c>
      <c r="B687" s="6" t="s">
        <v>57</v>
      </c>
    </row>
    <row r="688" spans="1:2" x14ac:dyDescent="0.25">
      <c r="A688" s="7">
        <v>57767</v>
      </c>
      <c r="B688" s="6" t="s">
        <v>57</v>
      </c>
    </row>
    <row r="689" spans="1:2" x14ac:dyDescent="0.25">
      <c r="A689" s="7">
        <v>57812</v>
      </c>
      <c r="B689" s="6" t="s">
        <v>58</v>
      </c>
    </row>
    <row r="690" spans="1:2" x14ac:dyDescent="0.25">
      <c r="A690" s="7">
        <v>57821</v>
      </c>
      <c r="B690" s="6" t="s">
        <v>59</v>
      </c>
    </row>
    <row r="691" spans="1:2" x14ac:dyDescent="0.25">
      <c r="A691" s="7">
        <v>57831</v>
      </c>
      <c r="B691" s="6" t="s">
        <v>60</v>
      </c>
    </row>
    <row r="692" spans="1:2" x14ac:dyDescent="0.25">
      <c r="A692" s="7">
        <v>57874</v>
      </c>
      <c r="B692" s="6" t="s">
        <v>61</v>
      </c>
    </row>
    <row r="693" spans="1:2" x14ac:dyDescent="0.25">
      <c r="A693" s="7">
        <v>57960</v>
      </c>
      <c r="B693" s="6" t="s">
        <v>62</v>
      </c>
    </row>
    <row r="694" spans="1:2" x14ac:dyDescent="0.25">
      <c r="A694" s="7">
        <v>57995</v>
      </c>
      <c r="B694" s="6" t="s">
        <v>63</v>
      </c>
    </row>
    <row r="695" spans="1:2" x14ac:dyDescent="0.25">
      <c r="A695" s="7">
        <v>58016</v>
      </c>
      <c r="B695" s="6" t="s">
        <v>64</v>
      </c>
    </row>
    <row r="696" spans="1:2" x14ac:dyDescent="0.25">
      <c r="A696" s="7">
        <v>58029</v>
      </c>
      <c r="B696" s="6" t="s">
        <v>65</v>
      </c>
    </row>
    <row r="697" spans="1:2" x14ac:dyDescent="0.25">
      <c r="A697" s="7">
        <v>58069</v>
      </c>
      <c r="B697" s="6" t="s">
        <v>66</v>
      </c>
    </row>
    <row r="698" spans="1:2" x14ac:dyDescent="0.25">
      <c r="A698" s="7">
        <v>58076</v>
      </c>
      <c r="B698" s="6" t="s">
        <v>56</v>
      </c>
    </row>
    <row r="699" spans="1:2" x14ac:dyDescent="0.25">
      <c r="A699" s="7">
        <v>58116</v>
      </c>
      <c r="B699" s="6" t="s">
        <v>57</v>
      </c>
    </row>
    <row r="700" spans="1:2" x14ac:dyDescent="0.25">
      <c r="A700" s="7">
        <v>58117</v>
      </c>
      <c r="B700" s="6" t="s">
        <v>57</v>
      </c>
    </row>
    <row r="701" spans="1:2" x14ac:dyDescent="0.25">
      <c r="A701" s="7">
        <v>58162</v>
      </c>
      <c r="B701" s="6" t="s">
        <v>58</v>
      </c>
    </row>
    <row r="702" spans="1:2" x14ac:dyDescent="0.25">
      <c r="A702" s="7">
        <v>58186</v>
      </c>
      <c r="B702" s="6" t="s">
        <v>59</v>
      </c>
    </row>
    <row r="703" spans="1:2" x14ac:dyDescent="0.25">
      <c r="A703" s="7">
        <v>58196</v>
      </c>
      <c r="B703" s="6" t="s">
        <v>60</v>
      </c>
    </row>
    <row r="704" spans="1:2" x14ac:dyDescent="0.25">
      <c r="A704" s="7">
        <v>58224</v>
      </c>
      <c r="B704" s="6" t="s">
        <v>61</v>
      </c>
    </row>
    <row r="705" spans="1:2" x14ac:dyDescent="0.25">
      <c r="A705" s="7">
        <v>58325</v>
      </c>
      <c r="B705" s="6" t="s">
        <v>62</v>
      </c>
    </row>
    <row r="706" spans="1:2" x14ac:dyDescent="0.25">
      <c r="A706" s="7">
        <v>58360</v>
      </c>
      <c r="B706" s="6" t="s">
        <v>63</v>
      </c>
    </row>
    <row r="707" spans="1:2" x14ac:dyDescent="0.25">
      <c r="A707" s="7">
        <v>58381</v>
      </c>
      <c r="B707" s="6" t="s">
        <v>64</v>
      </c>
    </row>
    <row r="708" spans="1:2" x14ac:dyDescent="0.25">
      <c r="A708" s="7">
        <v>58394</v>
      </c>
      <c r="B708" s="6" t="s">
        <v>65</v>
      </c>
    </row>
    <row r="709" spans="1:2" x14ac:dyDescent="0.25">
      <c r="A709" s="7">
        <v>58434</v>
      </c>
      <c r="B709" s="6" t="s">
        <v>66</v>
      </c>
    </row>
    <row r="710" spans="1:2" x14ac:dyDescent="0.25">
      <c r="A710" s="7">
        <v>58441</v>
      </c>
      <c r="B710" s="6" t="s">
        <v>56</v>
      </c>
    </row>
    <row r="711" spans="1:2" x14ac:dyDescent="0.25">
      <c r="A711" s="7">
        <v>58501</v>
      </c>
      <c r="B711" s="6" t="s">
        <v>57</v>
      </c>
    </row>
    <row r="712" spans="1:2" x14ac:dyDescent="0.25">
      <c r="A712" s="7">
        <v>58502</v>
      </c>
      <c r="B712" s="6" t="s">
        <v>57</v>
      </c>
    </row>
    <row r="713" spans="1:2" x14ac:dyDescent="0.25">
      <c r="A713" s="7">
        <v>58547</v>
      </c>
      <c r="B713" s="6" t="s">
        <v>58</v>
      </c>
    </row>
    <row r="714" spans="1:2" x14ac:dyDescent="0.25">
      <c r="A714" s="7">
        <v>58552</v>
      </c>
      <c r="B714" s="6" t="s">
        <v>59</v>
      </c>
    </row>
    <row r="715" spans="1:2" x14ac:dyDescent="0.25">
      <c r="A715" s="7">
        <v>58562</v>
      </c>
      <c r="B715" s="6" t="s">
        <v>60</v>
      </c>
    </row>
    <row r="716" spans="1:2" x14ac:dyDescent="0.25">
      <c r="A716" s="7">
        <v>58609</v>
      </c>
      <c r="B716" s="6" t="s">
        <v>61</v>
      </c>
    </row>
    <row r="717" spans="1:2" x14ac:dyDescent="0.25">
      <c r="A717" s="7">
        <v>58691</v>
      </c>
      <c r="B717" s="6" t="s">
        <v>62</v>
      </c>
    </row>
    <row r="718" spans="1:2" x14ac:dyDescent="0.25">
      <c r="A718" s="7">
        <v>58726</v>
      </c>
      <c r="B718" s="6" t="s">
        <v>63</v>
      </c>
    </row>
    <row r="719" spans="1:2" x14ac:dyDescent="0.25">
      <c r="A719" s="7">
        <v>58747</v>
      </c>
      <c r="B719" s="6" t="s">
        <v>64</v>
      </c>
    </row>
    <row r="720" spans="1:2" x14ac:dyDescent="0.25">
      <c r="A720" s="7">
        <v>58760</v>
      </c>
      <c r="B720" s="6" t="s">
        <v>65</v>
      </c>
    </row>
    <row r="721" spans="1:2" x14ac:dyDescent="0.25">
      <c r="A721" s="7">
        <v>58800</v>
      </c>
      <c r="B721" s="6" t="s">
        <v>66</v>
      </c>
    </row>
    <row r="722" spans="1:2" x14ac:dyDescent="0.25">
      <c r="A722" s="7">
        <v>58807</v>
      </c>
      <c r="B722" s="6" t="s">
        <v>56</v>
      </c>
    </row>
    <row r="723" spans="1:2" x14ac:dyDescent="0.25">
      <c r="A723" s="7">
        <v>58858</v>
      </c>
      <c r="B723" s="6" t="s">
        <v>57</v>
      </c>
    </row>
    <row r="724" spans="1:2" x14ac:dyDescent="0.25">
      <c r="A724" s="7">
        <v>58859</v>
      </c>
      <c r="B724" s="6" t="s">
        <v>57</v>
      </c>
    </row>
    <row r="725" spans="1:2" x14ac:dyDescent="0.25">
      <c r="A725" s="7">
        <v>58904</v>
      </c>
      <c r="B725" s="6" t="s">
        <v>58</v>
      </c>
    </row>
    <row r="726" spans="1:2" x14ac:dyDescent="0.25">
      <c r="A726" s="7">
        <v>58917</v>
      </c>
      <c r="B726" s="6" t="s">
        <v>59</v>
      </c>
    </row>
    <row r="727" spans="1:2" x14ac:dyDescent="0.25">
      <c r="A727" s="7">
        <v>58927</v>
      </c>
      <c r="B727" s="6" t="s">
        <v>60</v>
      </c>
    </row>
    <row r="728" spans="1:2" x14ac:dyDescent="0.25">
      <c r="A728" s="7">
        <v>58966</v>
      </c>
      <c r="B728" s="6" t="s">
        <v>61</v>
      </c>
    </row>
    <row r="729" spans="1:2" x14ac:dyDescent="0.25">
      <c r="A729" s="7">
        <v>59056</v>
      </c>
      <c r="B729" s="6" t="s">
        <v>62</v>
      </c>
    </row>
    <row r="730" spans="1:2" x14ac:dyDescent="0.25">
      <c r="A730" s="7">
        <v>59091</v>
      </c>
      <c r="B730" s="6" t="s">
        <v>63</v>
      </c>
    </row>
    <row r="731" spans="1:2" x14ac:dyDescent="0.25">
      <c r="A731" s="7">
        <v>59112</v>
      </c>
      <c r="B731" s="6" t="s">
        <v>64</v>
      </c>
    </row>
    <row r="732" spans="1:2" x14ac:dyDescent="0.25">
      <c r="A732" s="7">
        <v>59125</v>
      </c>
      <c r="B732" s="6" t="s">
        <v>65</v>
      </c>
    </row>
    <row r="733" spans="1:2" x14ac:dyDescent="0.25">
      <c r="A733" s="7">
        <v>59165</v>
      </c>
      <c r="B733" s="6" t="s">
        <v>66</v>
      </c>
    </row>
    <row r="734" spans="1:2" x14ac:dyDescent="0.25">
      <c r="A734" s="7">
        <v>59172</v>
      </c>
      <c r="B734" s="6" t="s">
        <v>56</v>
      </c>
    </row>
    <row r="735" spans="1:2" x14ac:dyDescent="0.25">
      <c r="A735" s="7">
        <v>59208</v>
      </c>
      <c r="B735" s="6" t="s">
        <v>57</v>
      </c>
    </row>
    <row r="736" spans="1:2" x14ac:dyDescent="0.25">
      <c r="A736" s="7">
        <v>59209</v>
      </c>
      <c r="B736" s="6" t="s">
        <v>57</v>
      </c>
    </row>
    <row r="737" spans="1:2" x14ac:dyDescent="0.25">
      <c r="A737" s="7">
        <v>59254</v>
      </c>
      <c r="B737" s="6" t="s">
        <v>58</v>
      </c>
    </row>
    <row r="738" spans="1:2" x14ac:dyDescent="0.25">
      <c r="A738" s="7">
        <v>59282</v>
      </c>
      <c r="B738" s="6" t="s">
        <v>59</v>
      </c>
    </row>
    <row r="739" spans="1:2" x14ac:dyDescent="0.25">
      <c r="A739" s="7">
        <v>59292</v>
      </c>
      <c r="B739" s="6" t="s">
        <v>60</v>
      </c>
    </row>
    <row r="740" spans="1:2" x14ac:dyDescent="0.25">
      <c r="A740" s="7">
        <v>59316</v>
      </c>
      <c r="B740" s="6" t="s">
        <v>61</v>
      </c>
    </row>
    <row r="741" spans="1:2" x14ac:dyDescent="0.25">
      <c r="A741" s="7">
        <v>59421</v>
      </c>
      <c r="B741" s="6" t="s">
        <v>62</v>
      </c>
    </row>
    <row r="742" spans="1:2" x14ac:dyDescent="0.25">
      <c r="A742" s="7">
        <v>59456</v>
      </c>
      <c r="B742" s="6" t="s">
        <v>63</v>
      </c>
    </row>
    <row r="743" spans="1:2" x14ac:dyDescent="0.25">
      <c r="A743" s="7">
        <v>59477</v>
      </c>
      <c r="B743" s="6" t="s">
        <v>64</v>
      </c>
    </row>
    <row r="744" spans="1:2" x14ac:dyDescent="0.25">
      <c r="A744" s="7">
        <v>59490</v>
      </c>
      <c r="B744" s="6" t="s">
        <v>65</v>
      </c>
    </row>
    <row r="745" spans="1:2" x14ac:dyDescent="0.25">
      <c r="A745" s="7">
        <v>59530</v>
      </c>
      <c r="B745" s="6" t="s">
        <v>66</v>
      </c>
    </row>
    <row r="746" spans="1:2" x14ac:dyDescent="0.25">
      <c r="A746" s="7">
        <v>59537</v>
      </c>
      <c r="B746" s="6" t="s">
        <v>56</v>
      </c>
    </row>
    <row r="747" spans="1:2" x14ac:dyDescent="0.25">
      <c r="A747" s="7">
        <v>59593</v>
      </c>
      <c r="B747" s="6" t="s">
        <v>57</v>
      </c>
    </row>
    <row r="748" spans="1:2" x14ac:dyDescent="0.25">
      <c r="A748" s="7">
        <v>59594</v>
      </c>
      <c r="B748" s="6" t="s">
        <v>57</v>
      </c>
    </row>
    <row r="749" spans="1:2" x14ac:dyDescent="0.25">
      <c r="A749" s="7">
        <v>59639</v>
      </c>
      <c r="B749" s="6" t="s">
        <v>58</v>
      </c>
    </row>
    <row r="750" spans="1:2" x14ac:dyDescent="0.25">
      <c r="A750" s="7">
        <v>59647</v>
      </c>
      <c r="B750" s="6" t="s">
        <v>59</v>
      </c>
    </row>
    <row r="751" spans="1:2" x14ac:dyDescent="0.25">
      <c r="A751" s="7">
        <v>59657</v>
      </c>
      <c r="B751" s="6" t="s">
        <v>60</v>
      </c>
    </row>
    <row r="752" spans="1:2" x14ac:dyDescent="0.25">
      <c r="A752" s="7">
        <v>59701</v>
      </c>
      <c r="B752" s="6" t="s">
        <v>61</v>
      </c>
    </row>
    <row r="753" spans="1:2" x14ac:dyDescent="0.25">
      <c r="A753" s="7">
        <v>59786</v>
      </c>
      <c r="B753" s="6" t="s">
        <v>62</v>
      </c>
    </row>
    <row r="754" spans="1:2" x14ac:dyDescent="0.25">
      <c r="A754" s="7">
        <v>59821</v>
      </c>
      <c r="B754" s="6" t="s">
        <v>63</v>
      </c>
    </row>
    <row r="755" spans="1:2" x14ac:dyDescent="0.25">
      <c r="A755" s="7">
        <v>59842</v>
      </c>
      <c r="B755" s="6" t="s">
        <v>64</v>
      </c>
    </row>
    <row r="756" spans="1:2" x14ac:dyDescent="0.25">
      <c r="A756" s="7">
        <v>59855</v>
      </c>
      <c r="B756" s="6" t="s">
        <v>65</v>
      </c>
    </row>
    <row r="757" spans="1:2" x14ac:dyDescent="0.25">
      <c r="A757" s="7">
        <v>59895</v>
      </c>
      <c r="B757" s="6" t="s">
        <v>66</v>
      </c>
    </row>
    <row r="758" spans="1:2" x14ac:dyDescent="0.25">
      <c r="A758" s="7">
        <v>59902</v>
      </c>
      <c r="B758" s="6" t="s">
        <v>56</v>
      </c>
    </row>
    <row r="759" spans="1:2" x14ac:dyDescent="0.25">
      <c r="A759" s="7">
        <v>59950</v>
      </c>
      <c r="B759" s="6" t="s">
        <v>57</v>
      </c>
    </row>
    <row r="760" spans="1:2" x14ac:dyDescent="0.25">
      <c r="A760" s="7">
        <v>59951</v>
      </c>
      <c r="B760" s="6" t="s">
        <v>57</v>
      </c>
    </row>
    <row r="761" spans="1:2" x14ac:dyDescent="0.25">
      <c r="A761" s="7">
        <v>59996</v>
      </c>
      <c r="B761" s="6" t="s">
        <v>58</v>
      </c>
    </row>
    <row r="762" spans="1:2" x14ac:dyDescent="0.25">
      <c r="A762" s="7">
        <v>60013</v>
      </c>
      <c r="B762" s="6" t="s">
        <v>59</v>
      </c>
    </row>
    <row r="763" spans="1:2" x14ac:dyDescent="0.25">
      <c r="A763" s="7">
        <v>60023</v>
      </c>
      <c r="B763" s="6" t="s">
        <v>60</v>
      </c>
    </row>
    <row r="764" spans="1:2" x14ac:dyDescent="0.25">
      <c r="A764" s="7">
        <v>60058</v>
      </c>
      <c r="B764" s="6" t="s">
        <v>61</v>
      </c>
    </row>
    <row r="765" spans="1:2" x14ac:dyDescent="0.25">
      <c r="A765" s="7">
        <v>60152</v>
      </c>
      <c r="B765" s="6" t="s">
        <v>62</v>
      </c>
    </row>
    <row r="766" spans="1:2" x14ac:dyDescent="0.25">
      <c r="A766" s="7">
        <v>60187</v>
      </c>
      <c r="B766" s="6" t="s">
        <v>63</v>
      </c>
    </row>
    <row r="767" spans="1:2" x14ac:dyDescent="0.25">
      <c r="A767" s="7">
        <v>60208</v>
      </c>
      <c r="B767" s="6" t="s">
        <v>64</v>
      </c>
    </row>
    <row r="768" spans="1:2" x14ac:dyDescent="0.25">
      <c r="A768" s="7">
        <v>60221</v>
      </c>
      <c r="B768" s="6" t="s">
        <v>65</v>
      </c>
    </row>
    <row r="769" spans="1:2" x14ac:dyDescent="0.25">
      <c r="A769" s="7">
        <v>60261</v>
      </c>
      <c r="B769" s="6" t="s">
        <v>66</v>
      </c>
    </row>
    <row r="770" spans="1:2" x14ac:dyDescent="0.25">
      <c r="A770" s="7">
        <v>60268</v>
      </c>
      <c r="B770" s="6" t="s">
        <v>56</v>
      </c>
    </row>
    <row r="771" spans="1:2" x14ac:dyDescent="0.25">
      <c r="A771" s="7">
        <v>60307</v>
      </c>
      <c r="B771" s="6" t="s">
        <v>57</v>
      </c>
    </row>
    <row r="772" spans="1:2" x14ac:dyDescent="0.25">
      <c r="A772" s="7">
        <v>60308</v>
      </c>
      <c r="B772" s="6" t="s">
        <v>57</v>
      </c>
    </row>
    <row r="773" spans="1:2" x14ac:dyDescent="0.25">
      <c r="A773" s="7">
        <v>60353</v>
      </c>
      <c r="B773" s="6" t="s">
        <v>58</v>
      </c>
    </row>
    <row r="774" spans="1:2" x14ac:dyDescent="0.25">
      <c r="A774" s="7">
        <v>60378</v>
      </c>
      <c r="B774" s="6" t="s">
        <v>59</v>
      </c>
    </row>
    <row r="775" spans="1:2" x14ac:dyDescent="0.25">
      <c r="A775" s="7">
        <v>60388</v>
      </c>
      <c r="B775" s="6" t="s">
        <v>60</v>
      </c>
    </row>
    <row r="776" spans="1:2" x14ac:dyDescent="0.25">
      <c r="A776" s="7">
        <v>60415</v>
      </c>
      <c r="B776" s="6" t="s">
        <v>61</v>
      </c>
    </row>
    <row r="777" spans="1:2" x14ac:dyDescent="0.25">
      <c r="A777" s="7">
        <v>60517</v>
      </c>
      <c r="B777" s="6" t="s">
        <v>62</v>
      </c>
    </row>
    <row r="778" spans="1:2" x14ac:dyDescent="0.25">
      <c r="A778" s="7">
        <v>60552</v>
      </c>
      <c r="B778" s="6" t="s">
        <v>63</v>
      </c>
    </row>
    <row r="779" spans="1:2" x14ac:dyDescent="0.25">
      <c r="A779" s="7">
        <v>60573</v>
      </c>
      <c r="B779" s="6" t="s">
        <v>64</v>
      </c>
    </row>
    <row r="780" spans="1:2" x14ac:dyDescent="0.25">
      <c r="A780" s="7">
        <v>60586</v>
      </c>
      <c r="B780" s="6" t="s">
        <v>65</v>
      </c>
    </row>
    <row r="781" spans="1:2" x14ac:dyDescent="0.25">
      <c r="A781" s="7">
        <v>60626</v>
      </c>
      <c r="B781" s="6" t="s">
        <v>66</v>
      </c>
    </row>
    <row r="782" spans="1:2" x14ac:dyDescent="0.25">
      <c r="A782" s="7">
        <v>60633</v>
      </c>
      <c r="B782" s="6" t="s">
        <v>56</v>
      </c>
    </row>
    <row r="783" spans="1:2" x14ac:dyDescent="0.25">
      <c r="A783" s="7">
        <v>60685</v>
      </c>
      <c r="B783" s="6" t="s">
        <v>57</v>
      </c>
    </row>
    <row r="784" spans="1:2" x14ac:dyDescent="0.25">
      <c r="A784" s="7">
        <v>60686</v>
      </c>
      <c r="B784" s="6" t="s">
        <v>57</v>
      </c>
    </row>
    <row r="785" spans="1:2" x14ac:dyDescent="0.25">
      <c r="A785" s="7">
        <v>60731</v>
      </c>
      <c r="B785" s="6" t="s">
        <v>58</v>
      </c>
    </row>
    <row r="786" spans="1:2" x14ac:dyDescent="0.25">
      <c r="A786" s="7">
        <v>60743</v>
      </c>
      <c r="B786" s="6" t="s">
        <v>59</v>
      </c>
    </row>
    <row r="787" spans="1:2" x14ac:dyDescent="0.25">
      <c r="A787" s="7">
        <v>60753</v>
      </c>
      <c r="B787" s="6" t="s">
        <v>60</v>
      </c>
    </row>
    <row r="788" spans="1:2" x14ac:dyDescent="0.25">
      <c r="A788" s="7">
        <v>60793</v>
      </c>
      <c r="B788" s="6" t="s">
        <v>61</v>
      </c>
    </row>
    <row r="789" spans="1:2" x14ac:dyDescent="0.25">
      <c r="A789" s="7">
        <v>60882</v>
      </c>
      <c r="B789" s="6" t="s">
        <v>62</v>
      </c>
    </row>
    <row r="790" spans="1:2" x14ac:dyDescent="0.25">
      <c r="A790" s="7">
        <v>60917</v>
      </c>
      <c r="B790" s="6" t="s">
        <v>63</v>
      </c>
    </row>
    <row r="791" spans="1:2" x14ac:dyDescent="0.25">
      <c r="A791" s="7">
        <v>60938</v>
      </c>
      <c r="B791" s="6" t="s">
        <v>64</v>
      </c>
    </row>
    <row r="792" spans="1:2" x14ac:dyDescent="0.25">
      <c r="A792" s="7">
        <v>60951</v>
      </c>
      <c r="B792" s="6" t="s">
        <v>65</v>
      </c>
    </row>
    <row r="793" spans="1:2" x14ac:dyDescent="0.25">
      <c r="A793" s="7">
        <v>60991</v>
      </c>
      <c r="B793" s="6" t="s">
        <v>66</v>
      </c>
    </row>
    <row r="794" spans="1:2" x14ac:dyDescent="0.25">
      <c r="A794" s="7">
        <v>60998</v>
      </c>
      <c r="B794" s="6" t="s">
        <v>56</v>
      </c>
    </row>
    <row r="795" spans="1:2" x14ac:dyDescent="0.25">
      <c r="A795" s="7">
        <v>61042</v>
      </c>
      <c r="B795" s="6" t="s">
        <v>57</v>
      </c>
    </row>
    <row r="796" spans="1:2" x14ac:dyDescent="0.25">
      <c r="A796" s="7">
        <v>61043</v>
      </c>
      <c r="B796" s="6" t="s">
        <v>57</v>
      </c>
    </row>
    <row r="797" spans="1:2" x14ac:dyDescent="0.25">
      <c r="A797" s="7">
        <v>61088</v>
      </c>
      <c r="B797" s="6" t="s">
        <v>58</v>
      </c>
    </row>
    <row r="798" spans="1:2" x14ac:dyDescent="0.25">
      <c r="A798" s="7">
        <v>61108</v>
      </c>
      <c r="B798" s="6" t="s">
        <v>59</v>
      </c>
    </row>
    <row r="799" spans="1:2" x14ac:dyDescent="0.25">
      <c r="A799" s="7">
        <v>61118</v>
      </c>
      <c r="B799" s="6" t="s">
        <v>60</v>
      </c>
    </row>
    <row r="800" spans="1:2" x14ac:dyDescent="0.25">
      <c r="A800" s="7">
        <v>61150</v>
      </c>
      <c r="B800" s="6" t="s">
        <v>61</v>
      </c>
    </row>
    <row r="801" spans="1:2" x14ac:dyDescent="0.25">
      <c r="A801" s="7">
        <v>61247</v>
      </c>
      <c r="B801" s="6" t="s">
        <v>62</v>
      </c>
    </row>
    <row r="802" spans="1:2" x14ac:dyDescent="0.25">
      <c r="A802" s="7">
        <v>61282</v>
      </c>
      <c r="B802" s="6" t="s">
        <v>63</v>
      </c>
    </row>
    <row r="803" spans="1:2" x14ac:dyDescent="0.25">
      <c r="A803" s="7">
        <v>61303</v>
      </c>
      <c r="B803" s="6" t="s">
        <v>64</v>
      </c>
    </row>
    <row r="804" spans="1:2" x14ac:dyDescent="0.25">
      <c r="A804" s="7">
        <v>61316</v>
      </c>
      <c r="B804" s="6" t="s">
        <v>65</v>
      </c>
    </row>
    <row r="805" spans="1:2" x14ac:dyDescent="0.25">
      <c r="A805" s="7">
        <v>61356</v>
      </c>
      <c r="B805" s="6" t="s">
        <v>66</v>
      </c>
    </row>
    <row r="806" spans="1:2" x14ac:dyDescent="0.25">
      <c r="A806" s="7">
        <v>61363</v>
      </c>
      <c r="B806" s="6" t="s">
        <v>56</v>
      </c>
    </row>
    <row r="807" spans="1:2" x14ac:dyDescent="0.25">
      <c r="A807" s="7">
        <v>61427</v>
      </c>
      <c r="B807" s="6" t="s">
        <v>57</v>
      </c>
    </row>
    <row r="808" spans="1:2" x14ac:dyDescent="0.25">
      <c r="A808" s="7">
        <v>61428</v>
      </c>
      <c r="B808" s="6" t="s">
        <v>57</v>
      </c>
    </row>
    <row r="809" spans="1:2" x14ac:dyDescent="0.25">
      <c r="A809" s="7">
        <v>61473</v>
      </c>
      <c r="B809" s="6" t="s">
        <v>58</v>
      </c>
    </row>
    <row r="810" spans="1:2" x14ac:dyDescent="0.25">
      <c r="A810" s="7">
        <v>61474</v>
      </c>
      <c r="B810" s="6" t="s">
        <v>59</v>
      </c>
    </row>
    <row r="811" spans="1:2" x14ac:dyDescent="0.25">
      <c r="A811" s="7">
        <v>61484</v>
      </c>
      <c r="B811" s="6" t="s">
        <v>60</v>
      </c>
    </row>
    <row r="812" spans="1:2" x14ac:dyDescent="0.25">
      <c r="A812" s="7">
        <v>61535</v>
      </c>
      <c r="B812" s="6" t="s">
        <v>61</v>
      </c>
    </row>
    <row r="813" spans="1:2" x14ac:dyDescent="0.25">
      <c r="A813" s="7">
        <v>61613</v>
      </c>
      <c r="B813" s="6" t="s">
        <v>62</v>
      </c>
    </row>
    <row r="814" spans="1:2" x14ac:dyDescent="0.25">
      <c r="A814" s="7">
        <v>61648</v>
      </c>
      <c r="B814" s="6" t="s">
        <v>63</v>
      </c>
    </row>
    <row r="815" spans="1:2" x14ac:dyDescent="0.25">
      <c r="A815" s="7">
        <v>61669</v>
      </c>
      <c r="B815" s="6" t="s">
        <v>64</v>
      </c>
    </row>
    <row r="816" spans="1:2" x14ac:dyDescent="0.25">
      <c r="A816" s="7">
        <v>61682</v>
      </c>
      <c r="B816" s="6" t="s">
        <v>65</v>
      </c>
    </row>
    <row r="817" spans="1:2" x14ac:dyDescent="0.25">
      <c r="A817" s="7">
        <v>61722</v>
      </c>
      <c r="B817" s="6" t="s">
        <v>66</v>
      </c>
    </row>
    <row r="818" spans="1:2" x14ac:dyDescent="0.25">
      <c r="A818" s="7">
        <v>61729</v>
      </c>
      <c r="B818" s="6" t="s">
        <v>56</v>
      </c>
    </row>
    <row r="819" spans="1:2" x14ac:dyDescent="0.25">
      <c r="A819" s="7">
        <v>61784</v>
      </c>
      <c r="B819" s="6" t="s">
        <v>57</v>
      </c>
    </row>
    <row r="820" spans="1:2" x14ac:dyDescent="0.25">
      <c r="A820" s="7">
        <v>61785</v>
      </c>
      <c r="B820" s="6" t="s">
        <v>57</v>
      </c>
    </row>
    <row r="821" spans="1:2" x14ac:dyDescent="0.25">
      <c r="A821" s="7">
        <v>61830</v>
      </c>
      <c r="B821" s="6" t="s">
        <v>58</v>
      </c>
    </row>
    <row r="822" spans="1:2" x14ac:dyDescent="0.25">
      <c r="A822" s="7">
        <v>61839</v>
      </c>
      <c r="B822" s="6" t="s">
        <v>59</v>
      </c>
    </row>
    <row r="823" spans="1:2" x14ac:dyDescent="0.25">
      <c r="A823" s="7">
        <v>61849</v>
      </c>
      <c r="B823" s="6" t="s">
        <v>60</v>
      </c>
    </row>
    <row r="824" spans="1:2" x14ac:dyDescent="0.25">
      <c r="A824" s="7">
        <v>61892</v>
      </c>
      <c r="B824" s="6" t="s">
        <v>61</v>
      </c>
    </row>
    <row r="825" spans="1:2" x14ac:dyDescent="0.25">
      <c r="A825" s="7">
        <v>61978</v>
      </c>
      <c r="B825" s="6" t="s">
        <v>62</v>
      </c>
    </row>
    <row r="826" spans="1:2" x14ac:dyDescent="0.25">
      <c r="A826" s="7">
        <v>62013</v>
      </c>
      <c r="B826" s="6" t="s">
        <v>63</v>
      </c>
    </row>
    <row r="827" spans="1:2" x14ac:dyDescent="0.25">
      <c r="A827" s="7">
        <v>62034</v>
      </c>
      <c r="B827" s="6" t="s">
        <v>64</v>
      </c>
    </row>
    <row r="828" spans="1:2" x14ac:dyDescent="0.25">
      <c r="A828" s="7">
        <v>62047</v>
      </c>
      <c r="B828" s="6" t="s">
        <v>65</v>
      </c>
    </row>
    <row r="829" spans="1:2" x14ac:dyDescent="0.25">
      <c r="A829" s="7">
        <v>62087</v>
      </c>
      <c r="B829" s="6" t="s">
        <v>66</v>
      </c>
    </row>
    <row r="830" spans="1:2" x14ac:dyDescent="0.25">
      <c r="A830" s="7">
        <v>62094</v>
      </c>
      <c r="B830" s="6" t="s">
        <v>56</v>
      </c>
    </row>
    <row r="831" spans="1:2" x14ac:dyDescent="0.25">
      <c r="A831" s="7">
        <v>62134</v>
      </c>
      <c r="B831" s="6" t="s">
        <v>57</v>
      </c>
    </row>
    <row r="832" spans="1:2" x14ac:dyDescent="0.25">
      <c r="A832" s="7">
        <v>62135</v>
      </c>
      <c r="B832" s="6" t="s">
        <v>57</v>
      </c>
    </row>
    <row r="833" spans="1:2" x14ac:dyDescent="0.25">
      <c r="A833" s="7">
        <v>62180</v>
      </c>
      <c r="B833" s="6" t="s">
        <v>58</v>
      </c>
    </row>
    <row r="834" spans="1:2" x14ac:dyDescent="0.25">
      <c r="A834" s="7">
        <v>62204</v>
      </c>
      <c r="B834" s="6" t="s">
        <v>59</v>
      </c>
    </row>
    <row r="835" spans="1:2" x14ac:dyDescent="0.25">
      <c r="A835" s="7">
        <v>62214</v>
      </c>
      <c r="B835" s="6" t="s">
        <v>60</v>
      </c>
    </row>
    <row r="836" spans="1:2" x14ac:dyDescent="0.25">
      <c r="A836" s="7">
        <v>62242</v>
      </c>
      <c r="B836" s="6" t="s">
        <v>61</v>
      </c>
    </row>
    <row r="837" spans="1:2" x14ac:dyDescent="0.25">
      <c r="A837" s="7">
        <v>62343</v>
      </c>
      <c r="B837" s="6" t="s">
        <v>62</v>
      </c>
    </row>
    <row r="838" spans="1:2" x14ac:dyDescent="0.25">
      <c r="A838" s="7">
        <v>62378</v>
      </c>
      <c r="B838" s="6" t="s">
        <v>63</v>
      </c>
    </row>
    <row r="839" spans="1:2" x14ac:dyDescent="0.25">
      <c r="A839" s="7">
        <v>62399</v>
      </c>
      <c r="B839" s="6" t="s">
        <v>64</v>
      </c>
    </row>
    <row r="840" spans="1:2" x14ac:dyDescent="0.25">
      <c r="A840" s="7">
        <v>62412</v>
      </c>
      <c r="B840" s="6" t="s">
        <v>65</v>
      </c>
    </row>
    <row r="841" spans="1:2" x14ac:dyDescent="0.25">
      <c r="A841" s="7">
        <v>62452</v>
      </c>
      <c r="B841" s="6" t="s">
        <v>66</v>
      </c>
    </row>
    <row r="842" spans="1:2" x14ac:dyDescent="0.25">
      <c r="A842" s="7">
        <v>62459</v>
      </c>
      <c r="B842" s="6" t="s">
        <v>56</v>
      </c>
    </row>
    <row r="843" spans="1:2" x14ac:dyDescent="0.25">
      <c r="A843" s="7">
        <v>62519</v>
      </c>
      <c r="B843" s="6" t="s">
        <v>57</v>
      </c>
    </row>
    <row r="844" spans="1:2" x14ac:dyDescent="0.25">
      <c r="A844" s="7">
        <v>62520</v>
      </c>
      <c r="B844" s="6" t="s">
        <v>57</v>
      </c>
    </row>
    <row r="845" spans="1:2" x14ac:dyDescent="0.25">
      <c r="A845" s="7">
        <v>62565</v>
      </c>
      <c r="B845" s="6" t="s">
        <v>58</v>
      </c>
    </row>
    <row r="846" spans="1:2" x14ac:dyDescent="0.25">
      <c r="A846" s="7">
        <v>62569</v>
      </c>
      <c r="B846" s="6" t="s">
        <v>59</v>
      </c>
    </row>
    <row r="847" spans="1:2" x14ac:dyDescent="0.25">
      <c r="A847" s="7">
        <v>62579</v>
      </c>
      <c r="B847" s="6" t="s">
        <v>60</v>
      </c>
    </row>
    <row r="848" spans="1:2" x14ac:dyDescent="0.25">
      <c r="A848" s="7">
        <v>62627</v>
      </c>
      <c r="B848" s="6" t="s">
        <v>61</v>
      </c>
    </row>
    <row r="849" spans="1:2" x14ac:dyDescent="0.25">
      <c r="A849" s="7">
        <v>62708</v>
      </c>
      <c r="B849" s="6" t="s">
        <v>62</v>
      </c>
    </row>
    <row r="850" spans="1:2" x14ac:dyDescent="0.25">
      <c r="A850" s="7">
        <v>62743</v>
      </c>
      <c r="B850" s="6" t="s">
        <v>63</v>
      </c>
    </row>
    <row r="851" spans="1:2" x14ac:dyDescent="0.25">
      <c r="A851" s="7">
        <v>62764</v>
      </c>
      <c r="B851" s="6" t="s">
        <v>64</v>
      </c>
    </row>
    <row r="852" spans="1:2" x14ac:dyDescent="0.25">
      <c r="A852" s="7">
        <v>62777</v>
      </c>
      <c r="B852" s="6" t="s">
        <v>65</v>
      </c>
    </row>
    <row r="853" spans="1:2" x14ac:dyDescent="0.25">
      <c r="A853" s="7">
        <v>62817</v>
      </c>
      <c r="B853" s="6" t="s">
        <v>66</v>
      </c>
    </row>
    <row r="854" spans="1:2" x14ac:dyDescent="0.25">
      <c r="A854" s="7">
        <v>62824</v>
      </c>
      <c r="B854" s="6" t="s">
        <v>56</v>
      </c>
    </row>
    <row r="855" spans="1:2" x14ac:dyDescent="0.25">
      <c r="A855" s="7">
        <v>62876</v>
      </c>
      <c r="B855" s="6" t="s">
        <v>57</v>
      </c>
    </row>
    <row r="856" spans="1:2" x14ac:dyDescent="0.25">
      <c r="A856" s="7">
        <v>62877</v>
      </c>
      <c r="B856" s="6" t="s">
        <v>57</v>
      </c>
    </row>
    <row r="857" spans="1:2" x14ac:dyDescent="0.25">
      <c r="A857" s="7">
        <v>62922</v>
      </c>
      <c r="B857" s="6" t="s">
        <v>58</v>
      </c>
    </row>
    <row r="858" spans="1:2" x14ac:dyDescent="0.25">
      <c r="A858" s="7">
        <v>62935</v>
      </c>
      <c r="B858" s="6" t="s">
        <v>59</v>
      </c>
    </row>
    <row r="859" spans="1:2" x14ac:dyDescent="0.25">
      <c r="A859" s="7">
        <v>62945</v>
      </c>
      <c r="B859" s="6" t="s">
        <v>60</v>
      </c>
    </row>
    <row r="860" spans="1:2" x14ac:dyDescent="0.25">
      <c r="A860" s="7">
        <v>62984</v>
      </c>
      <c r="B860" s="6" t="s">
        <v>61</v>
      </c>
    </row>
    <row r="861" spans="1:2" x14ac:dyDescent="0.25">
      <c r="A861" s="7">
        <v>63074</v>
      </c>
      <c r="B861" s="6" t="s">
        <v>62</v>
      </c>
    </row>
    <row r="862" spans="1:2" x14ac:dyDescent="0.25">
      <c r="A862" s="7">
        <v>63109</v>
      </c>
      <c r="B862" s="6" t="s">
        <v>63</v>
      </c>
    </row>
    <row r="863" spans="1:2" x14ac:dyDescent="0.25">
      <c r="A863" s="7">
        <v>63130</v>
      </c>
      <c r="B863" s="6" t="s">
        <v>64</v>
      </c>
    </row>
    <row r="864" spans="1:2" x14ac:dyDescent="0.25">
      <c r="A864" s="7">
        <v>63143</v>
      </c>
      <c r="B864" s="6" t="s">
        <v>65</v>
      </c>
    </row>
    <row r="865" spans="1:2" x14ac:dyDescent="0.25">
      <c r="A865" s="7">
        <v>63183</v>
      </c>
      <c r="B865" s="6" t="s">
        <v>66</v>
      </c>
    </row>
    <row r="866" spans="1:2" x14ac:dyDescent="0.25">
      <c r="A866" s="7">
        <v>63190</v>
      </c>
      <c r="B866" s="6" t="s">
        <v>56</v>
      </c>
    </row>
    <row r="867" spans="1:2" x14ac:dyDescent="0.25">
      <c r="A867" s="7">
        <v>63226</v>
      </c>
      <c r="B867" s="6" t="s">
        <v>57</v>
      </c>
    </row>
    <row r="868" spans="1:2" x14ac:dyDescent="0.25">
      <c r="A868" s="7">
        <v>63227</v>
      </c>
      <c r="B868" s="6" t="s">
        <v>57</v>
      </c>
    </row>
    <row r="869" spans="1:2" x14ac:dyDescent="0.25">
      <c r="A869" s="7">
        <v>63272</v>
      </c>
      <c r="B869" s="6" t="s">
        <v>58</v>
      </c>
    </row>
    <row r="870" spans="1:2" x14ac:dyDescent="0.25">
      <c r="A870" s="7">
        <v>63300</v>
      </c>
      <c r="B870" s="6" t="s">
        <v>59</v>
      </c>
    </row>
    <row r="871" spans="1:2" x14ac:dyDescent="0.25">
      <c r="A871" s="7">
        <v>63310</v>
      </c>
      <c r="B871" s="6" t="s">
        <v>60</v>
      </c>
    </row>
    <row r="872" spans="1:2" x14ac:dyDescent="0.25">
      <c r="A872" s="7">
        <v>63334</v>
      </c>
      <c r="B872" s="6" t="s">
        <v>61</v>
      </c>
    </row>
    <row r="873" spans="1:2" x14ac:dyDescent="0.25">
      <c r="A873" s="7">
        <v>63439</v>
      </c>
      <c r="B873" s="6" t="s">
        <v>62</v>
      </c>
    </row>
    <row r="874" spans="1:2" x14ac:dyDescent="0.25">
      <c r="A874" s="7">
        <v>63474</v>
      </c>
      <c r="B874" s="6" t="s">
        <v>63</v>
      </c>
    </row>
    <row r="875" spans="1:2" x14ac:dyDescent="0.25">
      <c r="A875" s="7">
        <v>63495</v>
      </c>
      <c r="B875" s="6" t="s">
        <v>64</v>
      </c>
    </row>
    <row r="876" spans="1:2" x14ac:dyDescent="0.25">
      <c r="A876" s="7">
        <v>63508</v>
      </c>
      <c r="B876" s="6" t="s">
        <v>65</v>
      </c>
    </row>
    <row r="877" spans="1:2" x14ac:dyDescent="0.25">
      <c r="A877" s="7">
        <v>63548</v>
      </c>
      <c r="B877" s="6" t="s">
        <v>66</v>
      </c>
    </row>
    <row r="878" spans="1:2" x14ac:dyDescent="0.25">
      <c r="A878" s="7">
        <v>63555</v>
      </c>
      <c r="B878" s="6" t="s">
        <v>56</v>
      </c>
    </row>
    <row r="879" spans="1:2" x14ac:dyDescent="0.25">
      <c r="A879" s="7">
        <v>63611</v>
      </c>
      <c r="B879" s="6" t="s">
        <v>57</v>
      </c>
    </row>
    <row r="880" spans="1:2" x14ac:dyDescent="0.25">
      <c r="A880" s="7">
        <v>63612</v>
      </c>
      <c r="B880" s="6" t="s">
        <v>57</v>
      </c>
    </row>
    <row r="881" spans="1:2" x14ac:dyDescent="0.25">
      <c r="A881" s="7">
        <v>63657</v>
      </c>
      <c r="B881" s="6" t="s">
        <v>58</v>
      </c>
    </row>
    <row r="882" spans="1:2" x14ac:dyDescent="0.25">
      <c r="A882" s="7">
        <v>63665</v>
      </c>
      <c r="B882" s="6" t="s">
        <v>59</v>
      </c>
    </row>
    <row r="883" spans="1:2" x14ac:dyDescent="0.25">
      <c r="A883" s="7">
        <v>63675</v>
      </c>
      <c r="B883" s="6" t="s">
        <v>60</v>
      </c>
    </row>
    <row r="884" spans="1:2" x14ac:dyDescent="0.25">
      <c r="A884" s="7">
        <v>63719</v>
      </c>
      <c r="B884" s="6" t="s">
        <v>61</v>
      </c>
    </row>
    <row r="885" spans="1:2" x14ac:dyDescent="0.25">
      <c r="A885" s="7">
        <v>63804</v>
      </c>
      <c r="B885" s="6" t="s">
        <v>62</v>
      </c>
    </row>
    <row r="886" spans="1:2" x14ac:dyDescent="0.25">
      <c r="A886" s="7">
        <v>63839</v>
      </c>
      <c r="B886" s="6" t="s">
        <v>63</v>
      </c>
    </row>
    <row r="887" spans="1:2" x14ac:dyDescent="0.25">
      <c r="A887" s="7">
        <v>63860</v>
      </c>
      <c r="B887" s="6" t="s">
        <v>64</v>
      </c>
    </row>
    <row r="888" spans="1:2" x14ac:dyDescent="0.25">
      <c r="A888" s="7">
        <v>63873</v>
      </c>
      <c r="B888" s="6" t="s">
        <v>65</v>
      </c>
    </row>
    <row r="889" spans="1:2" x14ac:dyDescent="0.25">
      <c r="A889" s="7">
        <v>63913</v>
      </c>
      <c r="B889" s="6" t="s">
        <v>66</v>
      </c>
    </row>
    <row r="890" spans="1:2" x14ac:dyDescent="0.25">
      <c r="A890" s="7">
        <v>63920</v>
      </c>
      <c r="B890" s="6" t="s">
        <v>56</v>
      </c>
    </row>
    <row r="891" spans="1:2" x14ac:dyDescent="0.25">
      <c r="A891" s="7">
        <v>63968</v>
      </c>
      <c r="B891" s="6" t="s">
        <v>57</v>
      </c>
    </row>
    <row r="892" spans="1:2" x14ac:dyDescent="0.25">
      <c r="A892" s="7">
        <v>63969</v>
      </c>
      <c r="B892" s="6" t="s">
        <v>57</v>
      </c>
    </row>
    <row r="893" spans="1:2" x14ac:dyDescent="0.25">
      <c r="A893" s="7">
        <v>64014</v>
      </c>
      <c r="B893" s="6" t="s">
        <v>58</v>
      </c>
    </row>
    <row r="894" spans="1:2" x14ac:dyDescent="0.25">
      <c r="A894" s="7">
        <v>64030</v>
      </c>
      <c r="B894" s="6" t="s">
        <v>59</v>
      </c>
    </row>
    <row r="895" spans="1:2" x14ac:dyDescent="0.25">
      <c r="A895" s="7">
        <v>64040</v>
      </c>
      <c r="B895" s="6" t="s">
        <v>60</v>
      </c>
    </row>
    <row r="896" spans="1:2" x14ac:dyDescent="0.25">
      <c r="A896" s="7">
        <v>64076</v>
      </c>
      <c r="B896" s="6" t="s">
        <v>61</v>
      </c>
    </row>
    <row r="897" spans="1:2" x14ac:dyDescent="0.25">
      <c r="A897" s="7">
        <v>64169</v>
      </c>
      <c r="B897" s="6" t="s">
        <v>62</v>
      </c>
    </row>
    <row r="898" spans="1:2" x14ac:dyDescent="0.25">
      <c r="A898" s="7">
        <v>64204</v>
      </c>
      <c r="B898" s="6" t="s">
        <v>63</v>
      </c>
    </row>
    <row r="899" spans="1:2" x14ac:dyDescent="0.25">
      <c r="A899" s="7">
        <v>64225</v>
      </c>
      <c r="B899" s="6" t="s">
        <v>64</v>
      </c>
    </row>
    <row r="900" spans="1:2" x14ac:dyDescent="0.25">
      <c r="A900" s="7">
        <v>64238</v>
      </c>
      <c r="B900" s="6" t="s">
        <v>65</v>
      </c>
    </row>
    <row r="901" spans="1:2" x14ac:dyDescent="0.25">
      <c r="A901" s="7">
        <v>64278</v>
      </c>
      <c r="B901" s="6" t="s">
        <v>66</v>
      </c>
    </row>
    <row r="902" spans="1:2" x14ac:dyDescent="0.25">
      <c r="A902" s="7">
        <v>64285</v>
      </c>
      <c r="B902" s="6" t="s">
        <v>56</v>
      </c>
    </row>
    <row r="903" spans="1:2" x14ac:dyDescent="0.25">
      <c r="A903" s="7">
        <v>64346</v>
      </c>
      <c r="B903" s="6" t="s">
        <v>57</v>
      </c>
    </row>
    <row r="904" spans="1:2" x14ac:dyDescent="0.25">
      <c r="A904" s="7">
        <v>64347</v>
      </c>
      <c r="B904" s="6" t="s">
        <v>57</v>
      </c>
    </row>
    <row r="905" spans="1:2" x14ac:dyDescent="0.25">
      <c r="A905" s="7">
        <v>64392</v>
      </c>
      <c r="B905" s="6" t="s">
        <v>58</v>
      </c>
    </row>
    <row r="906" spans="1:2" x14ac:dyDescent="0.25">
      <c r="A906" s="7">
        <v>64396</v>
      </c>
      <c r="B906" s="6" t="s">
        <v>59</v>
      </c>
    </row>
    <row r="907" spans="1:2" x14ac:dyDescent="0.25">
      <c r="A907" s="7">
        <v>64406</v>
      </c>
      <c r="B907" s="6" t="s">
        <v>60</v>
      </c>
    </row>
    <row r="908" spans="1:2" x14ac:dyDescent="0.25">
      <c r="A908" s="7">
        <v>64454</v>
      </c>
      <c r="B908" s="6" t="s">
        <v>61</v>
      </c>
    </row>
    <row r="909" spans="1:2" x14ac:dyDescent="0.25">
      <c r="A909" s="7">
        <v>64535</v>
      </c>
      <c r="B909" s="6" t="s">
        <v>62</v>
      </c>
    </row>
    <row r="910" spans="1:2" x14ac:dyDescent="0.25">
      <c r="A910" s="7">
        <v>64570</v>
      </c>
      <c r="B910" s="6" t="s">
        <v>63</v>
      </c>
    </row>
    <row r="911" spans="1:2" x14ac:dyDescent="0.25">
      <c r="A911" s="7">
        <v>64591</v>
      </c>
      <c r="B911" s="6" t="s">
        <v>64</v>
      </c>
    </row>
    <row r="912" spans="1:2" x14ac:dyDescent="0.25">
      <c r="A912" s="7">
        <v>64604</v>
      </c>
      <c r="B912" s="6" t="s">
        <v>65</v>
      </c>
    </row>
    <row r="913" spans="1:2" x14ac:dyDescent="0.25">
      <c r="A913" s="7">
        <v>64644</v>
      </c>
      <c r="B913" s="6" t="s">
        <v>66</v>
      </c>
    </row>
    <row r="914" spans="1:2" x14ac:dyDescent="0.25">
      <c r="A914" s="7">
        <v>64651</v>
      </c>
      <c r="B914" s="6" t="s">
        <v>56</v>
      </c>
    </row>
    <row r="915" spans="1:2" x14ac:dyDescent="0.25">
      <c r="A915" s="7">
        <v>64703</v>
      </c>
      <c r="B915" s="6" t="s">
        <v>57</v>
      </c>
    </row>
    <row r="916" spans="1:2" x14ac:dyDescent="0.25">
      <c r="A916" s="7">
        <v>64704</v>
      </c>
      <c r="B916" s="6" t="s">
        <v>57</v>
      </c>
    </row>
    <row r="917" spans="1:2" x14ac:dyDescent="0.25">
      <c r="A917" s="7">
        <v>64749</v>
      </c>
      <c r="B917" s="6" t="s">
        <v>58</v>
      </c>
    </row>
    <row r="918" spans="1:2" x14ac:dyDescent="0.25">
      <c r="A918" s="7">
        <v>64761</v>
      </c>
      <c r="B918" s="6" t="s">
        <v>59</v>
      </c>
    </row>
    <row r="919" spans="1:2" x14ac:dyDescent="0.25">
      <c r="A919" s="7">
        <v>64771</v>
      </c>
      <c r="B919" s="6" t="s">
        <v>60</v>
      </c>
    </row>
    <row r="920" spans="1:2" x14ac:dyDescent="0.25">
      <c r="A920" s="7">
        <v>64811</v>
      </c>
      <c r="B920" s="6" t="s">
        <v>61</v>
      </c>
    </row>
    <row r="921" spans="1:2" x14ac:dyDescent="0.25">
      <c r="A921" s="7">
        <v>64900</v>
      </c>
      <c r="B921" s="6" t="s">
        <v>62</v>
      </c>
    </row>
    <row r="922" spans="1:2" x14ac:dyDescent="0.25">
      <c r="A922" s="7">
        <v>64935</v>
      </c>
      <c r="B922" s="6" t="s">
        <v>63</v>
      </c>
    </row>
    <row r="923" spans="1:2" x14ac:dyDescent="0.25">
      <c r="A923" s="7">
        <v>64956</v>
      </c>
      <c r="B923" s="6" t="s">
        <v>64</v>
      </c>
    </row>
    <row r="924" spans="1:2" x14ac:dyDescent="0.25">
      <c r="A924" s="7">
        <v>64969</v>
      </c>
      <c r="B924" s="6" t="s">
        <v>65</v>
      </c>
    </row>
    <row r="925" spans="1:2" x14ac:dyDescent="0.25">
      <c r="A925" s="7">
        <v>65009</v>
      </c>
      <c r="B925" s="6" t="s">
        <v>66</v>
      </c>
    </row>
    <row r="926" spans="1:2" x14ac:dyDescent="0.25">
      <c r="A926" s="7">
        <v>65016</v>
      </c>
      <c r="B926" s="6" t="s">
        <v>56</v>
      </c>
    </row>
    <row r="927" spans="1:2" x14ac:dyDescent="0.25">
      <c r="A927" s="7">
        <v>65060</v>
      </c>
      <c r="B927" s="6" t="s">
        <v>57</v>
      </c>
    </row>
    <row r="928" spans="1:2" x14ac:dyDescent="0.25">
      <c r="A928" s="7">
        <v>65061</v>
      </c>
      <c r="B928" s="6" t="s">
        <v>57</v>
      </c>
    </row>
    <row r="929" spans="1:2" x14ac:dyDescent="0.25">
      <c r="A929" s="7">
        <v>65106</v>
      </c>
      <c r="B929" s="6" t="s">
        <v>58</v>
      </c>
    </row>
    <row r="930" spans="1:2" x14ac:dyDescent="0.25">
      <c r="A930" s="7">
        <v>65126</v>
      </c>
      <c r="B930" s="6" t="s">
        <v>59</v>
      </c>
    </row>
    <row r="931" spans="1:2" x14ac:dyDescent="0.25">
      <c r="A931" s="7">
        <v>65136</v>
      </c>
      <c r="B931" s="6" t="s">
        <v>60</v>
      </c>
    </row>
    <row r="932" spans="1:2" x14ac:dyDescent="0.25">
      <c r="A932" s="7">
        <v>65168</v>
      </c>
      <c r="B932" s="6" t="s">
        <v>61</v>
      </c>
    </row>
    <row r="933" spans="1:2" x14ac:dyDescent="0.25">
      <c r="A933" s="7">
        <v>65265</v>
      </c>
      <c r="B933" s="6" t="s">
        <v>62</v>
      </c>
    </row>
    <row r="934" spans="1:2" x14ac:dyDescent="0.25">
      <c r="A934" s="7">
        <v>65300</v>
      </c>
      <c r="B934" s="6" t="s">
        <v>63</v>
      </c>
    </row>
    <row r="935" spans="1:2" x14ac:dyDescent="0.25">
      <c r="A935" s="7">
        <v>65321</v>
      </c>
      <c r="B935" s="6" t="s">
        <v>64</v>
      </c>
    </row>
    <row r="936" spans="1:2" x14ac:dyDescent="0.25">
      <c r="A936" s="7">
        <v>65334</v>
      </c>
      <c r="B936" s="6" t="s">
        <v>65</v>
      </c>
    </row>
    <row r="937" spans="1:2" x14ac:dyDescent="0.25">
      <c r="A937" s="7">
        <v>65374</v>
      </c>
      <c r="B937" s="6" t="s">
        <v>66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put</vt:lpstr>
      <vt:lpstr>Sheet2</vt:lpstr>
      <vt:lpstr>20171110</vt:lpstr>
      <vt:lpstr>20140117</vt:lpstr>
      <vt:lpstr>20140117 (2)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18T17:12:48Z</dcterms:modified>
</cp:coreProperties>
</file>